>
    <x v="3"/>
  </r>
  <r>
    <n v="383447"/>
    <x v="101547"/>
    <n v="345925"/>
    <n v="250679"/>
    <x v="3"/>
  </r>
  <r>
    <n v="383448"/>
    <x v="101548"/>
    <n v="282522"/>
    <n v="470762"/>
    <x v="3"/>
  </r>
  <r>
    <n v="383450"/>
    <x v="101549"/>
    <n v="327581"/>
    <n v="398027"/>
    <x v="3"/>
  </r>
  <r>
    <n v="383454"/>
    <x v="101550"/>
    <n v="305424"/>
    <n v="436838"/>
    <x v="3"/>
  </r>
  <r>
    <n v="383456"/>
    <x v="101551"/>
    <n v="93508"/>
    <n v="397435"/>
    <x v="3"/>
  </r>
  <r>
    <n v="383459"/>
    <x v="101552"/>
    <n v="91894"/>
    <n v="331056"/>
    <x v="3"/>
  </r>
  <r>
    <n v="383462"/>
    <x v="101553"/>
    <n v="141375"/>
    <n v="327968"/>
    <x v="3"/>
  </r>
  <r>
    <n v="383463"/>
    <x v="101554"/>
    <n v="15056"/>
    <n v="411922"/>
    <x v="3"/>
  </r>
  <r>
    <n v="383464"/>
    <x v="101555"/>
    <n v="110315"/>
    <n v="194315"/>
    <x v="3"/>
  </r>
  <r>
    <n v="383465"/>
    <x v="101556"/>
    <n v="169853"/>
    <n v="153893"/>
    <x v="3"/>
  </r>
  <r>
    <n v="383470"/>
    <x v="101556"/>
    <n v="308619"/>
    <n v="8411"/>
    <x v="3"/>
  </r>
  <r>
    <n v="383474"/>
    <x v="101557"/>
    <n v="178432"/>
    <n v="301748"/>
    <x v="3"/>
  </r>
  <r>
    <n v="383475"/>
    <x v="101558"/>
    <n v="240261"/>
    <n v="200238"/>
    <x v="3"/>
  </r>
  <r>
    <n v="383480"/>
    <x v="101558"/>
    <n v="339573"/>
    <n v="424538"/>
    <x v="3"/>
  </r>
  <r>
    <n v="383481"/>
    <x v="101559"/>
    <n v="100652"/>
    <n v="182984"/>
    <x v="3"/>
  </r>
  <r>
    <n v="383485"/>
    <x v="101560"/>
    <n v="282695"/>
    <n v="287759"/>
    <x v="3"/>
  </r>
  <r>
    <n v="383487"/>
    <x v="101561"/>
    <n v="274379"/>
    <n v="170007"/>
    <x v="3"/>
  </r>
  <r>
    <n v="383488"/>
    <x v="101562"/>
    <n v="200581"/>
    <n v="385636"/>
    <x v="3"/>
  </r>
  <r>
    <n v="383490"/>
    <x v="101563"/>
    <n v="114546"/>
    <n v="112334"/>
    <x v="3"/>
  </r>
  <r>
    <n v="383493"/>
    <x v="101564"/>
    <n v="325002"/>
    <n v="11704"/>
    <x v="3"/>
  </r>
  <r>
    <n v="383497"/>
    <x v="101565"/>
    <n v="229722"/>
    <n v="182191"/>
    <x v="3"/>
  </r>
  <r>
    <n v="383498"/>
    <x v="101566"/>
    <n v="27745"/>
    <n v="411922"/>
    <x v="3"/>
  </r>
  <r>
    <n v="383502"/>
    <x v="101566"/>
    <n v="30983"/>
    <n v="82923"/>
    <x v="3"/>
  </r>
  <r>
    <n v="383505"/>
    <x v="101566"/>
    <n v="99586"/>
    <n v="394819"/>
    <x v="3"/>
  </r>
  <r>
    <n v="383509"/>
    <x v="101566"/>
    <n v="235584"/>
    <n v="406258"/>
    <x v="3"/>
  </r>
  <r>
    <n v="383513"/>
    <x v="101567"/>
    <n v="89413"/>
    <n v="230507"/>
    <x v="3"/>
  </r>
  <r>
    <n v="383515"/>
    <x v="101568"/>
    <n v="129525"/>
    <n v="416660"/>
    <x v="3"/>
  </r>
  <r>
    <n v="383516"/>
    <x v="101569"/>
    <n v="40712"/>
    <n v="470762"/>
    <x v="3"/>
  </r>
  <r>
    <n v="383520"/>
    <x v="101570"/>
    <n v="81420"/>
    <n v="347393"/>
    <x v="3"/>
  </r>
  <r>
    <n v="383521"/>
    <x v="101571"/>
    <n v="187065"/>
    <n v="179296"/>
    <x v="3"/>
  </r>
  <r>
    <n v="383524"/>
    <x v="101572"/>
    <n v="63823"/>
    <n v="351192"/>
    <x v="3"/>
  </r>
  <r>
    <n v="383528"/>
    <x v="101573"/>
    <n v="89485"/>
    <n v="304722"/>
    <x v="3"/>
  </r>
  <r>
    <n v="383530"/>
    <x v="101574"/>
    <n v="52031"/>
    <n v="21407"/>
    <x v="3"/>
  </r>
  <r>
    <n v="383534"/>
    <x v="101574"/>
    <n v="289645"/>
    <n v="153808"/>
    <x v="3"/>
  </r>
  <r>
    <n v="383538"/>
    <x v="101575"/>
    <n v="22573"/>
    <n v="249070"/>
    <x v="3"/>
  </r>
  <r>
    <n v="383540"/>
    <x v="101576"/>
    <n v="177211"/>
    <n v="475425"/>
    <x v="3"/>
  </r>
  <r>
    <n v="383543"/>
    <x v="101577"/>
    <n v="287249"/>
    <n v="293657"/>
    <x v="3"/>
  </r>
  <r>
    <n v="383545"/>
    <x v="101578"/>
    <n v="105806"/>
    <n v="154228"/>
    <x v="3"/>
  </r>
  <r>
    <n v="383549"/>
    <x v="101579"/>
    <n v="11774"/>
    <n v="158978"/>
    <x v="3"/>
  </r>
  <r>
    <n v="383554"/>
    <x v="101580"/>
    <n v="246429"/>
    <n v="241713"/>
    <x v="3"/>
  </r>
  <r>
    <n v="383559"/>
    <x v="101581"/>
    <n v="194869"/>
    <n v="5151"/>
    <x v="3"/>
  </r>
  <r>
    <n v="383563"/>
    <x v="101582"/>
    <n v="169863"/>
    <n v="156268"/>
    <x v="3"/>
  </r>
  <r>
    <n v="383568"/>
    <x v="101582"/>
    <n v="282570"/>
    <n v="347008"/>
    <x v="3"/>
  </r>
  <r>
    <n v="383573"/>
    <x v="101583"/>
    <n v="323817"/>
    <n v="230507"/>
    <x v="3"/>
  </r>
  <r>
    <n v="383577"/>
    <x v="101584"/>
    <n v="57260"/>
    <n v="83380"/>
    <x v="3"/>
  </r>
  <r>
    <n v="383578"/>
    <x v="101585"/>
    <n v="131066"/>
    <n v="330333"/>
    <x v="3"/>
  </r>
  <r>
    <n v="383579"/>
    <x v="101586"/>
    <n v="44043"/>
    <n v="219316"/>
    <x v="3"/>
  </r>
  <r>
    <n v="383580"/>
    <x v="101587"/>
    <n v="320282"/>
    <n v="322273"/>
    <x v="3"/>
  </r>
  <r>
    <n v="383583"/>
    <x v="101587"/>
    <n v="344267"/>
    <n v="242428"/>
    <x v="3"/>
  </r>
  <r>
    <n v="383588"/>
    <x v="101588"/>
    <n v="232"/>
    <n v="356280"/>
    <x v="3"/>
  </r>
  <r>
    <n v="383589"/>
    <x v="101589"/>
    <n v="264541"/>
    <n v="58674"/>
    <x v="3"/>
  </r>
  <r>
    <n v="383594"/>
    <x v="101590"/>
    <n v="88952"/>
    <n v="438887"/>
    <x v="3"/>
  </r>
  <r>
    <n v="383595"/>
    <x v="101591"/>
    <n v="34362"/>
    <n v="105200"/>
    <x v="3"/>
  </r>
  <r>
    <n v="383598"/>
    <x v="101592"/>
    <n v="159829"/>
    <n v="51581"/>
    <x v="3"/>
  </r>
  <r>
    <n v="383601"/>
    <x v="101593"/>
    <n v="151090"/>
    <n v="411922"/>
    <x v="3"/>
  </r>
  <r>
    <n v="383605"/>
    <x v="101594"/>
    <n v="340638"/>
    <n v="249345"/>
    <x v="3"/>
  </r>
  <r>
    <n v="383606"/>
    <x v="101595"/>
    <n v="33282"/>
    <n v="179296"/>
    <x v="3"/>
  </r>
  <r>
    <n v="383609"/>
    <x v="101595"/>
    <n v="301054"/>
    <n v="118549"/>
    <x v="3"/>
  </r>
  <r>
    <n v="383613"/>
    <x v="101595"/>
    <n v="330709"/>
    <n v="411922"/>
    <x v="3"/>
  </r>
  <r>
    <n v="383615"/>
    <x v="101596"/>
    <n v="232819"/>
    <n v="158978"/>
    <x v="3"/>
  </r>
  <r>
    <n v="383616"/>
    <x v="101597"/>
    <n v="330032"/>
    <n v="394819"/>
    <x v="3"/>
  </r>
  <r>
    <n v="383621"/>
    <x v="101598"/>
    <n v="209534"/>
    <n v="258251"/>
    <x v="3"/>
  </r>
  <r>
    <n v="383623"/>
    <x v="101598"/>
    <n v="265270"/>
    <n v="401945"/>
    <x v="3"/>
  </r>
  <r>
    <n v="383625"/>
    <x v="101599"/>
    <n v="45717"/>
    <n v="241927"/>
    <x v="3"/>
  </r>
  <r>
    <n v="383629"/>
    <x v="101600"/>
    <n v="325260"/>
    <n v="66215"/>
    <x v="3"/>
  </r>
  <r>
    <n v="383630"/>
    <x v="101601"/>
    <n v="18574"/>
    <n v="19714"/>
    <x v="3"/>
  </r>
  <r>
    <n v="383632"/>
    <x v="101602"/>
    <n v="42806"/>
    <n v="466283"/>
    <x v="3"/>
  </r>
  <r>
    <n v="383636"/>
    <x v="101602"/>
    <n v="176484"/>
    <n v="3528"/>
    <x v="3"/>
  </r>
  <r>
    <n v="383639"/>
    <x v="101603"/>
    <n v="60488"/>
    <n v="347008"/>
    <x v="3"/>
  </r>
  <r>
    <n v="383643"/>
    <x v="101603"/>
    <n v="257852"/>
    <n v="347008"/>
    <x v="3"/>
  </r>
  <r>
    <n v="383646"/>
    <x v="101604"/>
    <n v="338823"/>
    <n v="250679"/>
    <x v="3"/>
  </r>
  <r>
    <n v="383650"/>
    <x v="101605"/>
    <n v="161263"/>
    <n v="330333"/>
    <x v="3"/>
  </r>
  <r>
    <n v="383651"/>
    <x v="101606"/>
    <n v="128561"/>
    <n v="351192"/>
    <x v="3"/>
  </r>
  <r>
    <n v="383653"/>
    <x v="101606"/>
    <n v="232178"/>
    <n v="204218"/>
    <x v="3"/>
  </r>
  <r>
    <n v="383657"/>
    <x v="101606"/>
    <n v="256340"/>
    <n v="419184"/>
    <x v="3"/>
  </r>
  <r>
    <n v="383662"/>
    <x v="101607"/>
    <n v="121591"/>
    <n v="334619"/>
    <x v="3"/>
  </r>
  <r>
    <n v="383664"/>
    <x v="101608"/>
    <n v="219510"/>
    <n v="111368"/>
    <x v="3"/>
  </r>
  <r>
    <n v="383667"/>
    <x v="101608"/>
    <n v="301474"/>
    <n v="88863"/>
    <x v="3"/>
  </r>
  <r>
    <n v="383671"/>
    <x v="101609"/>
    <n v="72631"/>
    <n v="191048"/>
    <x v="3"/>
  </r>
  <r>
    <n v="383674"/>
    <x v="101609"/>
    <n v="88953"/>
    <n v="411922"/>
    <x v="3"/>
  </r>
  <r>
    <n v="383675"/>
    <x v="101609"/>
    <n v="197137"/>
    <n v="180863"/>
    <x v="3"/>
  </r>
  <r>
    <n v="383677"/>
    <x v="101609"/>
    <n v="252826"/>
    <n v="311670"/>
    <x v="3"/>
  </r>
  <r>
    <n v="383681"/>
    <x v="101610"/>
    <n v="93859"/>
    <n v="391958"/>
    <x v="3"/>
  </r>
  <r>
    <n v="383682"/>
    <x v="101610"/>
    <n v="107966"/>
    <n v="465965"/>
    <x v="3"/>
  </r>
  <r>
    <n v="383684"/>
    <x v="101610"/>
    <n v="181304"/>
    <n v="411922"/>
    <x v="3"/>
  </r>
  <r>
    <n v="383685"/>
    <x v="101611"/>
    <n v="254193"/>
    <n v="470762"/>
    <x v="3"/>
  </r>
  <r>
    <n v="383689"/>
    <x v="101612"/>
    <n v="19446"/>
    <n v="328888"/>
    <x v="3"/>
  </r>
  <r>
    <n v="383692"/>
    <x v="101612"/>
    <n v="116688"/>
    <n v="56323"/>
    <x v="3"/>
  </r>
  <r>
    <n v="383693"/>
    <x v="101613"/>
    <n v="51613"/>
    <n v="60239"/>
    <x v="3"/>
  </r>
  <r>
    <n v="383698"/>
    <x v="101613"/>
    <n v="309831"/>
    <n v="118549"/>
    <x v="3"/>
  </r>
  <r>
    <n v="383699"/>
    <x v="101614"/>
    <n v="4216"/>
    <n v="158978"/>
    <x v="3"/>
  </r>
  <r>
    <n v="383703"/>
    <x v="101615"/>
    <n v="113961"/>
    <n v="301890"/>
    <x v="3"/>
  </r>
  <r>
    <n v="383706"/>
    <x v="101615"/>
    <n v="287721"/>
    <n v="182191"/>
    <x v="3"/>
  </r>
  <r>
    <n v="383711"/>
    <x v="101616"/>
    <n v="53489"/>
    <n v="391572"/>
    <x v="3"/>
  </r>
  <r>
    <n v="383713"/>
    <x v="101616"/>
    <n v="283198"/>
    <n v="238134"/>
    <x v="3"/>
  </r>
  <r>
    <n v="383718"/>
    <x v="101617"/>
    <n v="39230"/>
    <n v="135929"/>
    <x v="3"/>
  </r>
  <r>
    <n v="383722"/>
    <x v="101618"/>
    <n v="276575"/>
    <n v="347008"/>
    <x v="3"/>
  </r>
  <r>
    <n v="383724"/>
    <x v="101619"/>
    <n v="211726"/>
    <n v="21760"/>
    <x v="3"/>
  </r>
  <r>
    <n v="383726"/>
    <x v="101620"/>
    <n v="151873"/>
    <n v="115825"/>
    <x v="3"/>
  </r>
  <r>
    <n v="383730"/>
    <x v="101620"/>
    <n v="152008"/>
    <n v="401297"/>
    <x v="3"/>
  </r>
  <r>
    <n v="383731"/>
    <x v="101621"/>
    <n v="107161"/>
    <n v="206501"/>
    <x v="3"/>
  </r>
  <r>
    <n v="383734"/>
    <x v="101622"/>
    <n v="348899"/>
    <n v="472712"/>
    <x v="3"/>
  </r>
  <r>
    <n v="383737"/>
    <x v="101623"/>
    <n v="310715"/>
    <n v="201832"/>
    <x v="3"/>
  </r>
  <r>
    <n v="383738"/>
    <x v="101624"/>
    <n v="182121"/>
    <n v="449379"/>
    <x v="3"/>
  </r>
  <r>
    <n v="383743"/>
    <x v="101625"/>
    <n v="95931"/>
    <n v="411922"/>
    <x v="3"/>
  </r>
  <r>
    <n v="383745"/>
    <x v="101626"/>
    <n v="299993"/>
    <n v="471403"/>
    <x v="3"/>
  </r>
  <r>
    <n v="383748"/>
    <x v="101627"/>
    <n v="270765"/>
    <n v="227775"/>
    <x v="3"/>
  </r>
  <r>
    <n v="383750"/>
    <x v="101628"/>
    <n v="316806"/>
    <n v="411922"/>
    <x v="3"/>
  </r>
  <r>
    <n v="383755"/>
    <x v="101628"/>
    <n v="326228"/>
    <n v="194315"/>
    <x v="3"/>
  </r>
  <r>
    <n v="383759"/>
    <x v="101629"/>
    <n v="80965"/>
    <n v="298909"/>
    <x v="3"/>
  </r>
  <r>
    <n v="383761"/>
    <x v="101629"/>
    <n v="308582"/>
    <n v="470762"/>
    <x v="3"/>
  </r>
  <r>
    <n v="383764"/>
    <x v="101630"/>
    <n v="28553"/>
    <n v="146115"/>
    <x v="3"/>
  </r>
  <r>
    <n v="383767"/>
    <x v="101631"/>
    <n v="168919"/>
    <n v="351192"/>
    <x v="3"/>
  </r>
  <r>
    <n v="383771"/>
    <x v="101632"/>
    <n v="178366"/>
    <n v="41396"/>
    <x v="3"/>
  </r>
  <r>
    <n v="383775"/>
    <x v="101633"/>
    <n v="31149"/>
    <n v="129210"/>
    <x v="3"/>
  </r>
  <r>
    <n v="383776"/>
    <x v="101634"/>
    <n v="224081"/>
    <n v="102086"/>
    <x v="3"/>
  </r>
  <r>
    <n v="383777"/>
    <x v="101635"/>
    <n v="84683"/>
    <n v="122982"/>
    <x v="3"/>
  </r>
  <r>
    <n v="383782"/>
    <x v="101636"/>
    <n v="3665"/>
    <n v="351192"/>
    <x v="3"/>
  </r>
  <r>
    <n v="383783"/>
    <x v="101636"/>
    <n v="19349"/>
    <n v="118549"/>
    <x v="3"/>
  </r>
  <r>
    <n v="383788"/>
    <x v="101637"/>
    <n v="337871"/>
    <n v="182191"/>
    <x v="3"/>
  </r>
  <r>
    <n v="383792"/>
    <x v="101638"/>
    <n v="241976"/>
    <n v="324893"/>
    <x v="3"/>
  </r>
  <r>
    <n v="383794"/>
    <x v="101639"/>
    <n v="63435"/>
    <n v="119655"/>
    <x v="3"/>
  </r>
  <r>
    <n v="383795"/>
    <x v="101640"/>
    <n v="143484"/>
    <n v="182191"/>
    <x v="3"/>
  </r>
  <r>
    <n v="383796"/>
    <x v="101640"/>
    <n v="229907"/>
    <n v="276687"/>
    <x v="3"/>
  </r>
  <r>
    <n v="383799"/>
    <x v="101640"/>
    <n v="272079"/>
    <n v="212708"/>
    <x v="3"/>
  </r>
  <r>
    <n v="383801"/>
    <x v="101641"/>
    <n v="127428"/>
    <n v="154374"/>
    <x v="3"/>
  </r>
  <r>
    <n v="383804"/>
    <x v="101642"/>
    <n v="284694"/>
    <n v="379466"/>
    <x v="3"/>
  </r>
  <r>
    <n v="383809"/>
    <x v="101643"/>
    <n v="135921"/>
    <n v="439981"/>
    <x v="3"/>
  </r>
  <r>
    <n v="383810"/>
    <x v="101643"/>
    <n v="313874"/>
    <n v="419338"/>
    <x v="3"/>
  </r>
  <r>
    <n v="383814"/>
    <x v="101644"/>
    <n v="233357"/>
    <n v="118549"/>
    <x v="3"/>
  </r>
  <r>
    <n v="383816"/>
    <x v="101645"/>
    <n v="53946"/>
    <n v="407315"/>
    <x v="3"/>
  </r>
  <r>
    <n v="383821"/>
    <x v="101645"/>
    <n v="220877"/>
    <n v="266896"/>
    <x v="3"/>
  </r>
  <r>
    <n v="383822"/>
    <x v="101645"/>
    <n v="263906"/>
    <n v="131571"/>
    <x v="3"/>
  </r>
  <r>
    <n v="383824"/>
    <x v="101645"/>
    <n v="284655"/>
    <n v="118549"/>
    <x v="3"/>
  </r>
  <r>
    <n v="383829"/>
    <x v="101646"/>
    <n v="291407"/>
    <n v="325094"/>
    <x v="3"/>
  </r>
  <r>
    <n v="383832"/>
    <x v="101647"/>
    <n v="240360"/>
    <n v="158978"/>
    <x v="3"/>
  </r>
  <r>
    <n v="383833"/>
    <x v="101648"/>
    <n v="54270"/>
    <n v="85026"/>
    <x v="3"/>
  </r>
  <r>
    <n v="383837"/>
    <x v="101648"/>
    <n v="267873"/>
    <n v="470762"/>
    <x v="3"/>
  </r>
  <r>
    <n v="383839"/>
    <x v="101648"/>
    <n v="332833"/>
    <n v="411922"/>
    <x v="3"/>
  </r>
  <r>
    <n v="383843"/>
    <x v="101649"/>
    <n v="62644"/>
    <n v="226229"/>
    <x v="3"/>
  </r>
  <r>
    <n v="383848"/>
    <x v="101649"/>
    <n v="233595"/>
    <n v="242428"/>
    <x v="3"/>
  </r>
  <r>
    <n v="383851"/>
    <x v="101650"/>
    <n v="91529"/>
    <n v="81725"/>
    <x v="3"/>
  </r>
  <r>
    <n v="383856"/>
    <x v="101650"/>
    <n v="167530"/>
    <n v="314092"/>
    <x v="3"/>
  </r>
  <r>
    <n v="383859"/>
    <x v="101651"/>
    <n v="292029"/>
    <n v="158978"/>
    <x v="3"/>
  </r>
  <r>
    <n v="383860"/>
    <x v="101652"/>
    <n v="213303"/>
    <n v="247420"/>
    <x v="3"/>
  </r>
  <r>
    <n v="383861"/>
    <x v="101653"/>
    <n v="80283"/>
    <n v="389883"/>
    <x v="3"/>
  </r>
  <r>
    <n v="383865"/>
    <x v="101654"/>
    <n v="278845"/>
    <n v="443594"/>
    <x v="3"/>
  </r>
  <r>
    <n v="383866"/>
    <x v="101655"/>
    <n v="211176"/>
    <n v="461611"/>
    <x v="3"/>
  </r>
  <r>
    <n v="383867"/>
    <x v="101656"/>
    <n v="264780"/>
    <n v="470762"/>
    <x v="3"/>
  </r>
  <r>
    <n v="383868"/>
    <x v="101657"/>
    <n v="81079"/>
    <n v="473327"/>
    <x v="3"/>
  </r>
  <r>
    <n v="383871"/>
    <x v="101658"/>
    <n v="65505"/>
    <n v="242428"/>
    <x v="3"/>
  </r>
  <r>
    <n v="383873"/>
    <x v="101659"/>
    <n v="16097"/>
    <n v="180863"/>
    <x v="3"/>
  </r>
  <r>
    <n v="383878"/>
    <x v="101660"/>
    <n v="139363"/>
    <n v="411922"/>
    <x v="3"/>
  </r>
  <r>
    <n v="383879"/>
    <x v="101661"/>
    <n v="259278"/>
    <n v="227775"/>
    <x v="3"/>
  </r>
  <r>
    <n v="383880"/>
    <x v="101662"/>
    <n v="325217"/>
    <n v="397390"/>
    <x v="3"/>
  </r>
  <r>
    <n v="383882"/>
    <x v="101663"/>
    <n v="79282"/>
    <n v="330333"/>
    <x v="3"/>
  </r>
  <r>
    <n v="383883"/>
    <x v="101663"/>
    <n v="210958"/>
    <n v="339039"/>
    <x v="3"/>
  </r>
  <r>
    <n v="383888"/>
    <x v="101664"/>
    <n v="181445"/>
    <n v="3528"/>
    <x v="3"/>
  </r>
  <r>
    <n v="383893"/>
    <x v="101665"/>
    <n v="102056"/>
    <n v="416865"/>
    <x v="3"/>
  </r>
  <r>
    <n v="383898"/>
    <x v="101665"/>
    <n v="281500"/>
    <n v="237461"/>
    <x v="3"/>
  </r>
  <r>
    <n v="383901"/>
    <x v="101666"/>
    <n v="249339"/>
    <n v="474478"/>
    <x v="3"/>
  </r>
  <r>
    <n v="383905"/>
    <x v="101667"/>
    <n v="53722"/>
    <n v="273920"/>
    <x v="3"/>
  </r>
  <r>
    <n v="383907"/>
    <x v="101667"/>
    <n v="194074"/>
    <n v="330333"/>
    <x v="3"/>
  </r>
  <r>
    <n v="383908"/>
    <x v="101667"/>
    <n v="254504"/>
    <n v="214179"/>
    <x v="3"/>
  </r>
  <r>
    <n v="383912"/>
    <x v="101668"/>
    <n v="110036"/>
    <n v="266342"/>
    <x v="3"/>
  </r>
  <r>
    <n v="383913"/>
    <x v="101669"/>
    <n v="124555"/>
    <n v="328843"/>
    <x v="3"/>
  </r>
  <r>
    <n v="383915"/>
    <x v="101670"/>
    <n v="185784"/>
    <n v="373732"/>
    <x v="3"/>
  </r>
  <r>
    <n v="383918"/>
    <x v="101671"/>
    <n v="206118"/>
    <n v="465965"/>
    <x v="3"/>
  </r>
  <r>
    <n v="383923"/>
    <x v="101672"/>
    <n v="19332"/>
    <n v="313853"/>
    <x v="3"/>
  </r>
  <r>
    <n v="383928"/>
    <x v="101672"/>
    <n v="146303"/>
    <n v="154228"/>
    <x v="3"/>
  </r>
  <r>
    <n v="383932"/>
    <x v="101673"/>
    <n v="69130"/>
    <n v="411922"/>
    <x v="3"/>
  </r>
  <r>
    <n v="383937"/>
    <x v="101673"/>
    <n v="86353"/>
    <n v="39237"/>
    <x v="3"/>
  </r>
  <r>
    <n v="383942"/>
    <x v="101674"/>
    <n v="243461"/>
    <n v="63666"/>
    <x v="3"/>
  </r>
  <r>
    <n v="383943"/>
    <x v="101675"/>
    <n v="263206"/>
    <n v="447567"/>
    <x v="3"/>
  </r>
  <r>
    <n v="383944"/>
    <x v="101675"/>
    <n v="310748"/>
    <n v="154256"/>
    <x v="3"/>
  </r>
  <r>
    <n v="383949"/>
    <x v="101676"/>
    <n v="111882"/>
    <n v="473327"/>
    <x v="3"/>
  </r>
  <r>
    <n v="383950"/>
    <x v="101677"/>
    <n v="172792"/>
    <n v="394819"/>
    <x v="3"/>
  </r>
  <r>
    <n v="383953"/>
    <x v="101678"/>
    <n v="311779"/>
    <n v="411922"/>
    <x v="3"/>
  </r>
  <r>
    <n v="383958"/>
    <x v="101679"/>
    <n v="89238"/>
    <n v="286795"/>
    <x v="3"/>
  </r>
  <r>
    <n v="383963"/>
    <x v="101679"/>
    <n v="148101"/>
    <n v="21760"/>
    <x v="3"/>
  </r>
  <r>
    <n v="383968"/>
    <x v="101680"/>
    <n v="160919"/>
    <n v="153893"/>
    <x v="3"/>
  </r>
  <r>
    <n v="383970"/>
    <x v="101681"/>
    <n v="60198"/>
    <n v="7830"/>
    <x v="3"/>
  </r>
  <r>
    <n v="383974"/>
    <x v="101681"/>
    <n v="295036"/>
    <n v="12149"/>
    <x v="3"/>
  </r>
  <r>
    <n v="383979"/>
    <x v="101682"/>
    <n v="294134"/>
    <n v="411922"/>
    <x v="3"/>
  </r>
  <r>
    <n v="383981"/>
    <x v="101683"/>
    <n v="267054"/>
    <n v="102086"/>
    <x v="3"/>
  </r>
  <r>
    <n v="383984"/>
    <x v="101684"/>
    <n v="309227"/>
    <n v="224330"/>
    <x v="3"/>
  </r>
  <r>
    <n v="383985"/>
    <x v="101685"/>
    <n v="300035"/>
    <n v="158978"/>
    <x v="3"/>
  </r>
  <r>
    <n v="383988"/>
    <x v="101686"/>
    <n v="4623"/>
    <n v="389195"/>
    <x v="3"/>
  </r>
  <r>
    <n v="383992"/>
    <x v="101686"/>
    <n v="85972"/>
    <n v="23181"/>
    <x v="3"/>
  </r>
  <r>
    <n v="383995"/>
    <x v="101687"/>
    <n v="4627"/>
    <n v="56323"/>
    <x v="3"/>
  </r>
  <r>
    <n v="383998"/>
    <x v="101687"/>
    <n v="58778"/>
    <n v="351192"/>
    <x v="3"/>
  </r>
  <r>
    <n v="384003"/>
    <x v="101687"/>
    <n v="126554"/>
    <n v="439981"/>
    <x v="3"/>
  </r>
  <r>
    <n v="384004"/>
    <x v="101687"/>
    <n v="233926"/>
    <n v="118549"/>
    <x v="3"/>
  </r>
  <r>
    <n v="384008"/>
    <x v="101688"/>
    <n v="313537"/>
    <n v="158978"/>
    <x v="3"/>
  </r>
  <r>
    <n v="384013"/>
    <x v="101689"/>
    <n v="236284"/>
    <n v="405800"/>
    <x v="3"/>
  </r>
  <r>
    <n v="384017"/>
    <x v="101690"/>
    <n v="100298"/>
    <n v="226626"/>
    <x v="3"/>
  </r>
  <r>
    <n v="384021"/>
    <x v="101691"/>
    <n v="6928"/>
    <n v="112334"/>
    <x v="3"/>
  </r>
  <r>
    <n v="384026"/>
    <x v="101692"/>
    <n v="201225"/>
    <n v="390987"/>
    <x v="3"/>
  </r>
  <r>
    <n v="384027"/>
    <x v="101693"/>
    <n v="13228"/>
    <n v="123413"/>
    <x v="3"/>
  </r>
  <r>
    <n v="384031"/>
    <x v="101694"/>
    <n v="259291"/>
    <n v="351192"/>
    <x v="3"/>
  </r>
  <r>
    <n v="384033"/>
    <x v="101694"/>
    <n v="317749"/>
    <n v="293657"/>
    <x v="3"/>
  </r>
  <r>
    <n v="384037"/>
    <x v="101695"/>
    <n v="95328"/>
    <n v="158978"/>
    <x v="3"/>
  </r>
  <r>
    <n v="384039"/>
    <x v="101695"/>
    <n v="142872"/>
    <n v="304722"/>
    <x v="3"/>
  </r>
  <r>
    <n v="384043"/>
    <x v="101696"/>
    <n v="213240"/>
    <n v="242428"/>
    <x v="3"/>
  </r>
  <r>
    <n v="384044"/>
    <x v="101697"/>
    <n v="334435"/>
    <n v="156336"/>
    <x v="3"/>
  </r>
  <r>
    <n v="384047"/>
    <x v="101698"/>
    <n v="331561"/>
    <n v="154374"/>
    <x v="3"/>
  </r>
  <r>
    <n v="384050"/>
    <x v="101699"/>
    <n v="152184"/>
    <n v="258251"/>
    <x v="3"/>
  </r>
  <r>
    <n v="384054"/>
    <x v="101700"/>
    <n v="194448"/>
    <n v="330382"/>
    <x v="3"/>
  </r>
  <r>
    <n v="384059"/>
    <x v="101701"/>
    <n v="171410"/>
    <n v="204218"/>
    <x v="3"/>
  </r>
  <r>
    <n v="384064"/>
    <x v="101702"/>
    <n v="89883"/>
    <n v="271248"/>
    <x v="3"/>
  </r>
  <r>
    <n v="384067"/>
    <x v="101703"/>
    <n v="140180"/>
    <n v="147928"/>
    <x v="3"/>
  </r>
  <r>
    <n v="384071"/>
    <x v="101704"/>
    <n v="239005"/>
    <n v="455878"/>
    <x v="3"/>
  </r>
  <r>
    <n v="384075"/>
    <x v="101705"/>
    <n v="323936"/>
    <n v="233062"/>
    <x v="3"/>
  </r>
  <r>
    <n v="384080"/>
    <x v="101706"/>
    <n v="43309"/>
    <n v="182191"/>
    <x v="3"/>
  </r>
  <r>
    <n v="384084"/>
    <x v="101707"/>
    <n v="45247"/>
    <n v="230507"/>
    <x v="3"/>
  </r>
  <r>
    <n v="384088"/>
    <x v="101707"/>
    <n v="92911"/>
    <n v="43842"/>
    <x v="3"/>
  </r>
  <r>
    <n v="384093"/>
    <x v="101708"/>
    <n v="87761"/>
    <n v="3528"/>
    <x v="3"/>
  </r>
  <r>
    <n v="384098"/>
    <x v="101709"/>
    <n v="117497"/>
    <n v="96200"/>
    <x v="3"/>
  </r>
  <r>
    <n v="384103"/>
    <x v="101710"/>
    <n v="142895"/>
    <n v="347008"/>
    <x v="3"/>
  </r>
  <r>
    <n v="384107"/>
    <x v="101711"/>
    <n v="318322"/>
    <n v="1268"/>
    <x v="3"/>
  </r>
  <r>
    <n v="384108"/>
    <x v="101712"/>
    <n v="277577"/>
    <n v="148630"/>
    <x v="3"/>
  </r>
  <r>
    <n v="384110"/>
    <x v="101713"/>
    <n v="222385"/>
    <n v="250679"/>
    <x v="3"/>
  </r>
  <r>
    <n v="384112"/>
    <x v="101714"/>
    <n v="279065"/>
    <n v="423730"/>
    <x v="3"/>
  </r>
  <r>
    <n v="384114"/>
    <x v="101715"/>
    <n v="324971"/>
    <n v="16360"/>
    <x v="3"/>
  </r>
  <r>
    <n v="384117"/>
    <x v="101716"/>
    <n v="313436"/>
    <n v="258219"/>
    <x v="3"/>
  </r>
  <r>
    <n v="384119"/>
    <x v="101717"/>
    <n v="111115"/>
    <n v="31749"/>
    <x v="3"/>
  </r>
  <r>
    <n v="384124"/>
    <x v="101718"/>
    <n v="37299"/>
    <n v="5151"/>
    <x v="3"/>
  </r>
  <r>
    <n v="384127"/>
    <x v="101719"/>
    <n v="53195"/>
    <n v="223719"/>
    <x v="3"/>
  </r>
  <r>
    <n v="384128"/>
    <x v="101720"/>
    <n v="33702"/>
    <n v="4316"/>
    <x v="3"/>
  </r>
  <r>
    <n v="384129"/>
    <x v="101721"/>
    <n v="149843"/>
    <n v="405774"/>
    <x v="3"/>
  </r>
  <r>
    <n v="384132"/>
    <x v="101722"/>
    <n v="157091"/>
    <n v="143024"/>
    <x v="3"/>
  </r>
  <r>
    <n v="384133"/>
    <x v="101723"/>
    <n v="46780"/>
    <n v="469143"/>
    <x v="3"/>
  </r>
  <r>
    <n v="384136"/>
    <x v="101724"/>
    <n v="343724"/>
    <n v="230507"/>
    <x v="3"/>
  </r>
  <r>
    <n v="384140"/>
    <x v="101725"/>
    <n v="146573"/>
    <n v="304128"/>
    <x v="3"/>
  </r>
  <r>
    <n v="384145"/>
    <x v="101725"/>
    <n v="163834"/>
    <n v="330333"/>
    <x v="3"/>
  </r>
  <r>
    <n v="384147"/>
    <x v="101725"/>
    <n v="315877"/>
    <n v="347393"/>
    <x v="3"/>
  </r>
  <r>
    <n v="384152"/>
    <x v="101726"/>
    <n v="49751"/>
    <n v="349014"/>
    <x v="3"/>
  </r>
  <r>
    <n v="384155"/>
    <x v="101727"/>
    <n v="206996"/>
    <n v="279337"/>
    <x v="3"/>
  </r>
  <r>
    <n v="384158"/>
    <x v="101728"/>
    <n v="115755"/>
    <n v="463685"/>
    <x v="3"/>
  </r>
  <r>
    <n v="384162"/>
    <x v="101729"/>
    <n v="60016"/>
    <n v="229257"/>
    <x v="3"/>
  </r>
  <r>
    <n v="384166"/>
    <x v="101730"/>
    <n v="145434"/>
    <n v="250679"/>
    <x v="3"/>
  </r>
  <r>
    <n v="384171"/>
    <x v="101731"/>
    <n v="227290"/>
    <n v="394819"/>
    <x v="3"/>
  </r>
  <r>
    <n v="384173"/>
    <x v="101732"/>
    <n v="309905"/>
    <n v="158978"/>
    <x v="3"/>
  </r>
  <r>
    <n v="384178"/>
    <x v="101733"/>
    <n v="48383"/>
    <n v="273920"/>
    <x v="3"/>
  </r>
  <r>
    <n v="384182"/>
    <x v="101734"/>
    <n v="299932"/>
    <n v="308796"/>
    <x v="3"/>
  </r>
  <r>
    <n v="384187"/>
    <x v="101735"/>
    <n v="330665"/>
    <n v="143934"/>
    <x v="3"/>
  </r>
  <r>
    <n v="384189"/>
    <x v="101736"/>
    <n v="160694"/>
    <n v="250679"/>
    <x v="3"/>
  </r>
  <r>
    <n v="384192"/>
    <x v="101737"/>
    <n v="109032"/>
    <n v="230507"/>
    <x v="3"/>
  </r>
  <r>
    <n v="384194"/>
    <x v="101738"/>
    <n v="187023"/>
    <n v="347008"/>
    <x v="3"/>
  </r>
  <r>
    <n v="384198"/>
    <x v="101739"/>
    <n v="1776"/>
    <n v="343712"/>
    <x v="3"/>
  </r>
  <r>
    <n v="384201"/>
    <x v="101739"/>
    <n v="23508"/>
    <n v="411922"/>
    <x v="3"/>
  </r>
  <r>
    <n v="384205"/>
    <x v="101740"/>
    <n v="216548"/>
    <n v="347008"/>
    <x v="3"/>
  </r>
  <r>
    <n v="384208"/>
    <x v="101741"/>
    <n v="4028"/>
    <n v="347393"/>
    <x v="3"/>
  </r>
  <r>
    <n v="384209"/>
    <x v="101741"/>
    <n v="114786"/>
    <n v="242428"/>
    <x v="3"/>
  </r>
  <r>
    <n v="384212"/>
    <x v="101741"/>
    <n v="128157"/>
    <n v="331902"/>
    <x v="3"/>
  </r>
  <r>
    <n v="384216"/>
    <x v="101742"/>
    <n v="154292"/>
    <n v="181651"/>
    <x v="3"/>
  </r>
  <r>
    <n v="384220"/>
    <x v="101742"/>
    <n v="283618"/>
    <n v="153893"/>
    <x v="3"/>
  </r>
  <r>
    <n v="384222"/>
    <x v="101742"/>
    <n v="332897"/>
    <n v="134973"/>
    <x v="3"/>
  </r>
  <r>
    <n v="384226"/>
    <x v="101743"/>
    <n v="82681"/>
    <n v="406210"/>
    <x v="3"/>
  </r>
  <r>
    <n v="384227"/>
    <x v="101743"/>
    <n v="258147"/>
    <n v="230507"/>
    <x v="3"/>
  </r>
  <r>
    <n v="384231"/>
    <x v="101744"/>
    <n v="26680"/>
    <n v="60814"/>
    <x v="3"/>
  </r>
  <r>
    <n v="384234"/>
    <x v="101745"/>
    <n v="76728"/>
    <n v="252370"/>
    <x v="3"/>
  </r>
  <r>
    <n v="384237"/>
    <x v="101746"/>
    <n v="223157"/>
    <n v="238090"/>
    <x v="3"/>
  </r>
  <r>
    <n v="384238"/>
    <x v="101747"/>
    <n v="179166"/>
    <n v="104958"/>
    <x v="3"/>
  </r>
  <r>
    <n v="384242"/>
    <x v="101748"/>
    <n v="83214"/>
    <n v="362672"/>
    <x v="3"/>
  </r>
  <r>
    <n v="384246"/>
    <x v="101749"/>
    <n v="284773"/>
    <n v="170185"/>
    <x v="3"/>
  </r>
  <r>
    <n v="384250"/>
    <x v="101749"/>
    <n v="325673"/>
    <n v="254768"/>
    <x v="3"/>
  </r>
  <r>
    <n v="384252"/>
    <x v="101750"/>
    <n v="51746"/>
    <n v="339123"/>
    <x v="3"/>
  </r>
  <r>
    <n v="384254"/>
    <x v="101751"/>
    <n v="159374"/>
    <n v="248634"/>
    <x v="3"/>
  </r>
  <r>
    <n v="384257"/>
    <x v="101751"/>
    <n v="251249"/>
    <n v="182191"/>
    <x v="3"/>
  </r>
  <r>
    <n v="384261"/>
    <x v="101752"/>
    <n v="328775"/>
    <n v="218037"/>
    <x v="3"/>
  </r>
  <r>
    <n v="384266"/>
    <x v="101753"/>
    <n v="257430"/>
    <n v="387595"/>
    <x v="3"/>
  </r>
  <r>
    <n v="384269"/>
    <x v="101754"/>
    <n v="91430"/>
    <n v="170185"/>
    <x v="3"/>
  </r>
  <r>
    <n v="384274"/>
    <x v="101755"/>
    <n v="91575"/>
    <n v="327633"/>
    <x v="3"/>
  </r>
  <r>
    <n v="384277"/>
    <x v="101756"/>
    <n v="175488"/>
    <n v="411922"/>
    <x v="3"/>
  </r>
  <r>
    <n v="384280"/>
    <x v="101757"/>
    <n v="4834"/>
    <n v="112334"/>
    <x v="3"/>
  </r>
  <r>
    <n v="384285"/>
    <x v="101758"/>
    <n v="141507"/>
    <n v="411922"/>
    <x v="3"/>
  </r>
  <r>
    <n v="384286"/>
    <x v="101758"/>
    <n v="217714"/>
    <n v="323988"/>
    <x v="3"/>
  </r>
  <r>
    <n v="384291"/>
    <x v="101758"/>
    <n v="279032"/>
    <n v="62068"/>
    <x v="3"/>
  </r>
  <r>
    <n v="384292"/>
    <x v="101759"/>
    <n v="44556"/>
    <n v="5151"/>
    <x v="3"/>
  </r>
  <r>
    <n v="384294"/>
    <x v="101760"/>
    <n v="111687"/>
    <n v="428248"/>
    <x v="3"/>
  </r>
  <r>
    <n v="384297"/>
    <x v="101761"/>
    <n v="115264"/>
    <n v="89017"/>
    <x v="3"/>
  </r>
  <r>
    <n v="384298"/>
    <x v="101762"/>
    <n v="95896"/>
    <n v="129210"/>
    <x v="3"/>
  </r>
  <r>
    <n v="384299"/>
    <x v="101763"/>
    <n v="243710"/>
    <n v="330333"/>
    <x v="3"/>
  </r>
  <r>
    <n v="384302"/>
    <x v="101764"/>
    <n v="294953"/>
    <n v="43842"/>
    <x v="3"/>
  </r>
  <r>
    <n v="384305"/>
    <x v="101765"/>
    <n v="92174"/>
    <n v="158978"/>
    <x v="3"/>
  </r>
  <r>
    <n v="384309"/>
    <x v="101765"/>
    <n v="295662"/>
    <n v="295484"/>
    <x v="3"/>
  </r>
  <r>
    <n v="384311"/>
    <x v="101766"/>
    <n v="5456"/>
    <n v="129878"/>
    <x v="3"/>
  </r>
  <r>
    <n v="384313"/>
    <x v="101766"/>
    <n v="101304"/>
    <n v="351192"/>
    <x v="3"/>
  </r>
  <r>
    <n v="384318"/>
    <x v="101767"/>
    <n v="253426"/>
    <n v="230507"/>
    <x v="3"/>
  </r>
  <r>
    <n v="384319"/>
    <x v="101768"/>
    <n v="225005"/>
    <n v="16029"/>
    <x v="3"/>
  </r>
  <r>
    <n v="384322"/>
    <x v="101768"/>
    <n v="158454"/>
    <n v="252370"/>
    <x v="3"/>
  </r>
  <r>
    <n v="384323"/>
    <x v="101769"/>
    <n v="324488"/>
    <n v="439981"/>
    <x v="3"/>
  </r>
  <r>
    <n v="384325"/>
    <x v="101770"/>
    <n v="158057"/>
    <n v="4199"/>
    <x v="3"/>
  </r>
  <r>
    <n v="384330"/>
    <x v="101770"/>
    <n v="343636"/>
    <n v="245930"/>
    <x v="3"/>
  </r>
  <r>
    <n v="384333"/>
    <x v="101771"/>
    <n v="286181"/>
    <n v="12149"/>
    <x v="3"/>
  </r>
  <r>
    <n v="384335"/>
    <x v="101772"/>
    <n v="230"/>
    <n v="230507"/>
    <x v="3"/>
  </r>
  <r>
    <n v="384339"/>
    <x v="101772"/>
    <n v="90247"/>
    <n v="250679"/>
    <x v="3"/>
  </r>
  <r>
    <n v="384343"/>
    <x v="101773"/>
    <n v="312205"/>
    <n v="446639"/>
    <x v="3"/>
  </r>
  <r>
    <n v="384348"/>
    <x v="101774"/>
    <n v="319269"/>
    <n v="273920"/>
    <x v="3"/>
  </r>
  <r>
    <n v="384353"/>
    <x v="101775"/>
    <n v="139998"/>
    <n v="217497"/>
    <x v="3"/>
  </r>
  <r>
    <n v="384355"/>
    <x v="101775"/>
    <n v="341761"/>
    <n v="75550"/>
    <x v="3"/>
  </r>
  <r>
    <n v="384358"/>
    <x v="101776"/>
    <n v="11036"/>
    <n v="298909"/>
    <x v="3"/>
  </r>
  <r>
    <n v="384363"/>
    <x v="101777"/>
    <n v="258329"/>
    <n v="191893"/>
    <x v="3"/>
  </r>
  <r>
    <n v="384368"/>
    <x v="101778"/>
    <n v="67536"/>
    <n v="391555"/>
    <x v="3"/>
  </r>
  <r>
    <n v="384372"/>
    <x v="101779"/>
    <n v="166754"/>
    <n v="370651"/>
    <x v="3"/>
  </r>
  <r>
    <n v="384374"/>
    <x v="101780"/>
    <n v="76498"/>
    <n v="295928"/>
    <x v="3"/>
  </r>
  <r>
    <n v="384378"/>
    <x v="101781"/>
    <n v="114027"/>
    <n v="182191"/>
    <x v="3"/>
  </r>
  <r>
    <n v="384381"/>
    <x v="101782"/>
    <n v="187336"/>
    <n v="343491"/>
    <x v="3"/>
  </r>
  <r>
    <n v="384385"/>
    <x v="101783"/>
    <n v="69329"/>
    <n v="183290"/>
    <x v="3"/>
  </r>
  <r>
    <n v="384390"/>
    <x v="101784"/>
    <n v="39805"/>
    <n v="131133"/>
    <x v="3"/>
  </r>
  <r>
    <n v="384392"/>
    <x v="101784"/>
    <n v="99658"/>
    <n v="301748"/>
    <x v="3"/>
  </r>
  <r>
    <n v="384396"/>
    <x v="101784"/>
    <n v="32980"/>
    <n v="21760"/>
    <x v="3"/>
  </r>
  <r>
    <n v="384400"/>
    <x v="101785"/>
    <n v="304220"/>
    <n v="450900"/>
    <x v="3"/>
  </r>
  <r>
    <n v="384404"/>
    <x v="101786"/>
    <n v="14994"/>
    <n v="86587"/>
    <x v="3"/>
  </r>
  <r>
    <n v="384408"/>
    <x v="101787"/>
    <n v="179724"/>
    <n v="436838"/>
    <x v="3"/>
  </r>
  <r>
    <n v="384412"/>
    <x v="101788"/>
    <n v="128539"/>
    <n v="154228"/>
    <x v="3"/>
  </r>
  <r>
    <n v="384415"/>
    <x v="101789"/>
    <n v="287914"/>
    <n v="432277"/>
    <x v="3"/>
  </r>
  <r>
    <n v="384420"/>
    <x v="101790"/>
    <n v="93007"/>
    <n v="262099"/>
    <x v="3"/>
  </r>
  <r>
    <n v="384422"/>
    <x v="101791"/>
    <n v="28081"/>
    <n v="411922"/>
    <x v="3"/>
  </r>
  <r>
    <n v="384425"/>
    <x v="101792"/>
    <n v="131066"/>
    <n v="281236"/>
    <x v="3"/>
  </r>
  <r>
    <n v="384429"/>
    <x v="101793"/>
    <n v="310214"/>
    <n v="351192"/>
    <x v="3"/>
  </r>
  <r>
    <n v="384432"/>
    <x v="101794"/>
    <n v="3109"/>
    <n v="288983"/>
    <x v="3"/>
  </r>
  <r>
    <n v="384433"/>
    <x v="101794"/>
    <n v="65452"/>
    <n v="389702"/>
    <x v="3"/>
  </r>
  <r>
    <n v="384438"/>
    <x v="101794"/>
    <n v="147946"/>
    <n v="260812"/>
    <x v="3"/>
  </r>
  <r>
    <n v="384439"/>
    <x v="101795"/>
    <n v="161266"/>
    <n v="302615"/>
    <x v="3"/>
  </r>
  <r>
    <n v="384442"/>
    <x v="101796"/>
    <n v="328072"/>
    <n v="405342"/>
    <x v="3"/>
  </r>
  <r>
    <n v="384444"/>
    <x v="101797"/>
    <n v="107351"/>
    <n v="305874"/>
    <x v="3"/>
  </r>
  <r>
    <n v="384448"/>
    <x v="101798"/>
    <n v="206954"/>
    <n v="433247"/>
    <x v="3"/>
  </r>
  <r>
    <n v="384450"/>
    <x v="101799"/>
    <n v="188892"/>
    <n v="230507"/>
    <x v="3"/>
  </r>
  <r>
    <n v="384453"/>
    <x v="101800"/>
    <n v="185221"/>
    <n v="258251"/>
    <x v="3"/>
  </r>
  <r>
    <n v="384454"/>
    <x v="101800"/>
    <n v="230330"/>
    <n v="230507"/>
    <x v="3"/>
  </r>
  <r>
    <n v="384457"/>
    <x v="101801"/>
    <n v="59468"/>
    <n v="473323"/>
    <x v="3"/>
  </r>
  <r>
    <n v="384459"/>
    <x v="101801"/>
    <n v="203916"/>
    <n v="363126"/>
    <x v="3"/>
  </r>
  <r>
    <n v="384464"/>
    <x v="101802"/>
    <n v="123499"/>
    <n v="361821"/>
    <x v="3"/>
  </r>
  <r>
    <n v="384465"/>
    <x v="101803"/>
    <n v="41920"/>
    <n v="36482"/>
    <x v="3"/>
  </r>
  <r>
    <n v="384467"/>
    <x v="101804"/>
    <n v="219573"/>
    <n v="244574"/>
    <x v="3"/>
  </r>
  <r>
    <n v="384468"/>
    <x v="101805"/>
    <n v="312229"/>
    <n v="129897"/>
    <x v="3"/>
  </r>
  <r>
    <n v="384471"/>
    <x v="101806"/>
    <n v="150056"/>
    <n v="141918"/>
    <x v="3"/>
  </r>
  <r>
    <n v="384476"/>
    <x v="101807"/>
    <n v="146201"/>
    <n v="179296"/>
    <x v="3"/>
  </r>
  <r>
    <n v="384481"/>
    <x v="101808"/>
    <n v="186901"/>
    <n v="379466"/>
    <x v="3"/>
  </r>
  <r>
    <n v="384485"/>
    <x v="101809"/>
    <n v="94995"/>
    <n v="370651"/>
    <x v="3"/>
  </r>
  <r>
    <n v="384486"/>
    <x v="101809"/>
    <n v="223561"/>
    <n v="411922"/>
    <x v="3"/>
  </r>
  <r>
    <n v="384489"/>
    <x v="101810"/>
    <n v="23208"/>
    <n v="242428"/>
    <x v="3"/>
  </r>
  <r>
    <n v="384494"/>
    <x v="101810"/>
    <n v="294276"/>
    <n v="118549"/>
    <x v="3"/>
  </r>
  <r>
    <n v="384497"/>
    <x v="101811"/>
    <n v="203591"/>
    <n v="158978"/>
    <x v="3"/>
  </r>
  <r>
    <n v="384500"/>
    <x v="101811"/>
    <n v="334181"/>
    <n v="347008"/>
    <x v="3"/>
  </r>
  <r>
    <n v="384503"/>
    <x v="101812"/>
    <n v="194574"/>
    <n v="411922"/>
    <x v="3"/>
  </r>
  <r>
    <n v="384505"/>
    <x v="101813"/>
    <n v="107156"/>
    <n v="133359"/>
    <x v="3"/>
  </r>
  <r>
    <n v="384507"/>
    <x v="101813"/>
    <n v="137758"/>
    <n v="250679"/>
    <x v="3"/>
  </r>
  <r>
    <n v="384512"/>
    <x v="101814"/>
    <n v="87677"/>
    <n v="14862"/>
    <x v="3"/>
  </r>
  <r>
    <n v="384516"/>
    <x v="101815"/>
    <n v="340057"/>
    <n v="440811"/>
    <x v="3"/>
  </r>
  <r>
    <n v="384520"/>
    <x v="101816"/>
    <n v="250518"/>
    <n v="230507"/>
    <x v="3"/>
  </r>
  <r>
    <n v="384522"/>
    <x v="101817"/>
    <n v="45466"/>
    <n v="344668"/>
    <x v="3"/>
  </r>
  <r>
    <n v="384526"/>
    <x v="101818"/>
    <n v="49898"/>
    <n v="68023"/>
    <x v="3"/>
  </r>
  <r>
    <n v="384527"/>
    <x v="101819"/>
    <n v="63113"/>
    <n v="406560"/>
    <x v="3"/>
  </r>
  <r>
    <n v="384529"/>
    <x v="101820"/>
    <n v="109934"/>
    <n v="83474"/>
    <x v="3"/>
  </r>
  <r>
    <n v="384534"/>
    <x v="101821"/>
    <n v="23497"/>
    <n v="76405"/>
    <x v="3"/>
  </r>
  <r>
    <n v="384539"/>
    <x v="101822"/>
    <n v="178286"/>
    <n v="158978"/>
    <x v="3"/>
  </r>
  <r>
    <n v="384544"/>
    <x v="101823"/>
    <n v="229972"/>
    <n v="230507"/>
    <x v="3"/>
  </r>
  <r>
    <n v="384549"/>
    <x v="101824"/>
    <n v="127738"/>
    <n v="347008"/>
    <x v="3"/>
  </r>
  <r>
    <n v="384553"/>
    <x v="101825"/>
    <n v="133763"/>
    <n v="118549"/>
    <x v="3"/>
  </r>
  <r>
    <n v="384554"/>
    <x v="101826"/>
    <n v="187945"/>
    <n v="73643"/>
    <x v="3"/>
  </r>
  <r>
    <n v="384556"/>
    <x v="101826"/>
    <n v="273594"/>
    <n v="182191"/>
    <x v="3"/>
  </r>
  <r>
    <n v="384558"/>
    <x v="101826"/>
    <n v="302205"/>
    <n v="349014"/>
    <x v="3"/>
  </r>
  <r>
    <n v="384561"/>
    <x v="101827"/>
    <n v="130563"/>
    <n v="313862"/>
    <x v="3"/>
  </r>
  <r>
    <n v="384565"/>
    <x v="101828"/>
    <n v="143505"/>
    <n v="290260"/>
    <x v="3"/>
  </r>
  <r>
    <n v="384568"/>
    <x v="101829"/>
    <n v="111983"/>
    <n v="158978"/>
    <x v="3"/>
  </r>
  <r>
    <n v="384570"/>
    <x v="101830"/>
    <n v="28451"/>
    <n v="411922"/>
    <x v="3"/>
  </r>
  <r>
    <n v="384571"/>
    <x v="101831"/>
    <n v="103104"/>
    <n v="76998"/>
    <x v="3"/>
  </r>
  <r>
    <n v="384573"/>
    <x v="101831"/>
    <n v="305660"/>
    <n v="151932"/>
    <x v="3"/>
  </r>
  <r>
    <n v="384574"/>
    <x v="101831"/>
    <n v="340422"/>
    <n v="37644"/>
    <x v="3"/>
  </r>
  <r>
    <n v="384579"/>
    <x v="101832"/>
    <n v="227927"/>
    <n v="414632"/>
    <x v="3"/>
  </r>
  <r>
    <n v="384584"/>
    <x v="101833"/>
    <n v="96471"/>
    <n v="133619"/>
    <x v="3"/>
  </r>
  <r>
    <n v="384589"/>
    <x v="101833"/>
    <n v="118736"/>
    <n v="397390"/>
    <x v="3"/>
  </r>
  <r>
    <n v="384591"/>
    <x v="101834"/>
    <n v="97948"/>
    <n v="118549"/>
    <x v="3"/>
  </r>
  <r>
    <n v="384593"/>
    <x v="101835"/>
    <n v="344884"/>
    <n v="257392"/>
    <x v="3"/>
  </r>
  <r>
    <n v="384596"/>
    <x v="101836"/>
    <n v="283198"/>
    <n v="196571"/>
    <x v="3"/>
  </r>
  <r>
    <n v="384601"/>
    <x v="101837"/>
    <n v="119003"/>
    <n v="250679"/>
    <x v="3"/>
  </r>
  <r>
    <n v="384605"/>
    <x v="101838"/>
    <n v="245972"/>
    <n v="14006"/>
    <x v="3"/>
  </r>
  <r>
    <n v="384606"/>
    <x v="101839"/>
    <n v="24008"/>
    <n v="174685"/>
    <x v="3"/>
  </r>
  <r>
    <n v="384608"/>
    <x v="101839"/>
    <n v="317430"/>
    <n v="293657"/>
    <x v="3"/>
  </r>
  <r>
    <n v="384613"/>
    <x v="101840"/>
    <n v="244702"/>
    <n v="118079"/>
    <x v="3"/>
  </r>
  <r>
    <n v="384616"/>
    <x v="101841"/>
    <n v="195472"/>
    <n v="298988"/>
    <x v="3"/>
  </r>
  <r>
    <n v="384619"/>
    <x v="101842"/>
    <n v="37757"/>
    <n v="347393"/>
    <x v="3"/>
  </r>
  <r>
    <n v="384621"/>
    <x v="101842"/>
    <n v="94856"/>
    <n v="154256"/>
    <x v="3"/>
  </r>
  <r>
    <n v="384624"/>
    <x v="101843"/>
    <n v="244691"/>
    <n v="351192"/>
    <x v="3"/>
  </r>
  <r>
    <n v="384629"/>
    <x v="101844"/>
    <n v="164457"/>
    <n v="21760"/>
    <x v="3"/>
  </r>
  <r>
    <n v="384633"/>
    <x v="101845"/>
    <n v="37462"/>
    <n v="347008"/>
    <x v="3"/>
  </r>
  <r>
    <n v="384638"/>
    <x v="101846"/>
    <n v="306805"/>
    <n v="451656"/>
    <x v="3"/>
  </r>
  <r>
    <n v="384640"/>
    <x v="101847"/>
    <n v="292913"/>
    <n v="19714"/>
    <x v="3"/>
  </r>
  <r>
    <n v="384644"/>
    <x v="101848"/>
    <n v="80072"/>
    <n v="411922"/>
    <x v="3"/>
  </r>
  <r>
    <n v="384647"/>
    <x v="101848"/>
    <n v="85999"/>
    <n v="304128"/>
    <x v="3"/>
  </r>
  <r>
    <n v="384648"/>
    <x v="101849"/>
    <n v="228319"/>
    <n v="250679"/>
    <x v="3"/>
  </r>
  <r>
    <n v="384652"/>
    <x v="101850"/>
    <n v="235721"/>
    <n v="154256"/>
    <x v="3"/>
  </r>
  <r>
    <n v="384655"/>
    <x v="101851"/>
    <n v="144732"/>
    <n v="402459"/>
    <x v="3"/>
  </r>
  <r>
    <n v="384660"/>
    <x v="101852"/>
    <n v="256797"/>
    <n v="258219"/>
    <x v="3"/>
  </r>
  <r>
    <n v="384662"/>
    <x v="101853"/>
    <n v="68338"/>
    <n v="88008"/>
    <x v="3"/>
  </r>
  <r>
    <n v="384667"/>
    <x v="101854"/>
    <n v="17117"/>
    <n v="411922"/>
    <x v="3"/>
  </r>
  <r>
    <n v="384672"/>
    <x v="101855"/>
    <n v="60313"/>
    <n v="298455"/>
    <x v="3"/>
  </r>
  <r>
    <n v="384675"/>
    <x v="101856"/>
    <n v="325223"/>
    <n v="38593"/>
    <x v="3"/>
  </r>
  <r>
    <n v="384680"/>
    <x v="101857"/>
    <n v="20946"/>
    <n v="300941"/>
    <x v="3"/>
  </r>
  <r>
    <n v="384684"/>
    <x v="101858"/>
    <n v="251349"/>
    <n v="439981"/>
    <x v="3"/>
  </r>
  <r>
    <n v="384688"/>
    <x v="101858"/>
    <n v="345442"/>
    <n v="55354"/>
    <x v="3"/>
  </r>
  <r>
    <n v="384690"/>
    <x v="101859"/>
    <n v="130798"/>
    <n v="398709"/>
    <x v="3"/>
  </r>
  <r>
    <n v="384692"/>
    <x v="101860"/>
    <n v="36811"/>
    <n v="301890"/>
    <x v="3"/>
  </r>
  <r>
    <n v="384694"/>
    <x v="101860"/>
    <n v="190943"/>
    <n v="236076"/>
    <x v="3"/>
  </r>
  <r>
    <n v="384698"/>
    <x v="101861"/>
    <n v="126246"/>
    <n v="118549"/>
    <x v="3"/>
  </r>
  <r>
    <n v="384703"/>
    <x v="101862"/>
    <n v="187165"/>
    <n v="241927"/>
    <x v="3"/>
  </r>
  <r>
    <n v="384706"/>
    <x v="101863"/>
    <n v="321811"/>
    <n v="427858"/>
    <x v="3"/>
  </r>
  <r>
    <n v="384710"/>
    <x v="101864"/>
    <n v="111758"/>
    <n v="472712"/>
    <x v="3"/>
  </r>
  <r>
    <n v="384714"/>
    <x v="101865"/>
    <n v="64944"/>
    <n v="266042"/>
    <x v="3"/>
  </r>
  <r>
    <n v="384718"/>
    <x v="101866"/>
    <n v="255242"/>
    <n v="347393"/>
    <x v="3"/>
  </r>
  <r>
    <n v="384721"/>
    <x v="101867"/>
    <n v="144662"/>
    <n v="305329"/>
    <x v="3"/>
  </r>
  <r>
    <n v="384725"/>
    <x v="101868"/>
    <n v="51613"/>
    <n v="301748"/>
    <x v="3"/>
  </r>
  <r>
    <n v="384728"/>
    <x v="101869"/>
    <n v="100342"/>
    <n v="437047"/>
    <x v="3"/>
  </r>
  <r>
    <n v="384732"/>
    <x v="101870"/>
    <n v="252464"/>
    <n v="105352"/>
    <x v="3"/>
  </r>
  <r>
    <n v="384737"/>
    <x v="101871"/>
    <n v="143833"/>
    <n v="37644"/>
    <x v="3"/>
  </r>
  <r>
    <n v="384738"/>
    <x v="101872"/>
    <n v="15015"/>
    <n v="250679"/>
    <x v="3"/>
  </r>
  <r>
    <n v="384740"/>
    <x v="101873"/>
    <n v="122250"/>
    <n v="410720"/>
    <x v="3"/>
  </r>
  <r>
    <n v="384741"/>
    <x v="101873"/>
    <n v="307890"/>
    <n v="36482"/>
    <x v="3"/>
  </r>
  <r>
    <n v="384742"/>
    <x v="101874"/>
    <n v="168919"/>
    <n v="466283"/>
    <x v="3"/>
  </r>
  <r>
    <n v="384747"/>
    <x v="101875"/>
    <n v="261429"/>
    <n v="137327"/>
    <x v="3"/>
  </r>
  <r>
    <n v="384748"/>
    <x v="101876"/>
    <n v="120737"/>
    <n v="351192"/>
    <x v="3"/>
  </r>
  <r>
    <n v="384750"/>
    <x v="101877"/>
    <n v="335649"/>
    <n v="258219"/>
    <x v="3"/>
  </r>
  <r>
    <n v="384751"/>
    <x v="101878"/>
    <n v="28955"/>
    <n v="381626"/>
    <x v="3"/>
  </r>
  <r>
    <n v="384754"/>
    <x v="101879"/>
    <n v="331787"/>
    <n v="304722"/>
    <x v="3"/>
  </r>
  <r>
    <n v="384757"/>
    <x v="101880"/>
    <n v="141203"/>
    <n v="294042"/>
    <x v="3"/>
  </r>
  <r>
    <n v="384762"/>
    <x v="101881"/>
    <n v="210804"/>
    <n v="436459"/>
    <x v="3"/>
  </r>
  <r>
    <n v="384763"/>
    <x v="101882"/>
    <n v="298526"/>
    <n v="118549"/>
    <x v="3"/>
  </r>
  <r>
    <n v="384768"/>
    <x v="101883"/>
    <n v="282541"/>
    <n v="451185"/>
    <x v="3"/>
  </r>
  <r>
    <n v="384773"/>
    <x v="101884"/>
    <n v="99789"/>
    <n v="227775"/>
    <x v="3"/>
  </r>
  <r>
    <n v="384775"/>
    <x v="101885"/>
    <n v="153567"/>
    <n v="360872"/>
    <x v="3"/>
  </r>
  <r>
    <n v="384780"/>
    <x v="101885"/>
    <n v="213872"/>
    <n v="168307"/>
    <x v="3"/>
  </r>
  <r>
    <n v="384783"/>
    <x v="101886"/>
    <n v="11774"/>
    <n v="347008"/>
    <x v="3"/>
  </r>
  <r>
    <n v="384787"/>
    <x v="101886"/>
    <n v="16232"/>
    <n v="346072"/>
    <x v="3"/>
  </r>
  <r>
    <n v="384792"/>
    <x v="101887"/>
    <n v="309596"/>
    <n v="300941"/>
    <x v="3"/>
  </r>
  <r>
    <n v="384793"/>
    <x v="101887"/>
    <n v="318000"/>
    <n v="182984"/>
    <x v="3"/>
  </r>
  <r>
    <n v="384796"/>
    <x v="101888"/>
    <n v="326060"/>
    <n v="458081"/>
    <x v="3"/>
  </r>
  <r>
    <n v="384798"/>
    <x v="101889"/>
    <n v="135706"/>
    <n v="215163"/>
    <x v="3"/>
  </r>
  <r>
    <n v="384803"/>
    <x v="101890"/>
    <n v="281131"/>
    <n v="226744"/>
    <x v="3"/>
  </r>
  <r>
    <n v="384807"/>
    <x v="101891"/>
    <n v="264806"/>
    <n v="230507"/>
    <x v="3"/>
  </r>
  <r>
    <n v="384811"/>
    <x v="101892"/>
    <n v="302505"/>
    <n v="154256"/>
    <x v="3"/>
  </r>
  <r>
    <n v="384814"/>
    <x v="101893"/>
    <n v="282391"/>
    <n v="347008"/>
    <x v="3"/>
  </r>
  <r>
    <n v="384818"/>
    <x v="101894"/>
    <n v="100117"/>
    <n v="301748"/>
    <x v="3"/>
  </r>
  <r>
    <n v="384823"/>
    <x v="101894"/>
    <n v="241000"/>
    <n v="89017"/>
    <x v="3"/>
  </r>
  <r>
    <n v="384827"/>
    <x v="101894"/>
    <n v="277104"/>
    <n v="347008"/>
    <x v="3"/>
  </r>
  <r>
    <n v="384828"/>
    <x v="101895"/>
    <n v="281067"/>
    <n v="189009"/>
    <x v="3"/>
  </r>
  <r>
    <n v="384832"/>
    <x v="101896"/>
    <n v="199967"/>
    <n v="208125"/>
    <x v="3"/>
  </r>
  <r>
    <n v="384836"/>
    <x v="101897"/>
    <n v="59324"/>
    <n v="147087"/>
    <x v="3"/>
  </r>
  <r>
    <n v="384837"/>
    <x v="101898"/>
    <n v="65505"/>
    <n v="76405"/>
    <x v="3"/>
  </r>
  <r>
    <n v="384841"/>
    <x v="101898"/>
    <n v="153393"/>
    <n v="258219"/>
    <x v="3"/>
  </r>
  <r>
    <n v="384842"/>
    <x v="101898"/>
    <n v="276767"/>
    <n v="382780"/>
    <x v="3"/>
  </r>
  <r>
    <n v="384845"/>
    <x v="101898"/>
    <n v="326430"/>
    <n v="439981"/>
    <x v="3"/>
  </r>
  <r>
    <n v="384846"/>
    <x v="101899"/>
    <n v="119153"/>
    <n v="238576"/>
    <x v="3"/>
  </r>
  <r>
    <n v="384849"/>
    <x v="101899"/>
    <n v="131323"/>
    <n v="459600"/>
    <x v="3"/>
  </r>
  <r>
    <n v="384851"/>
    <x v="101900"/>
    <n v="190996"/>
    <n v="15315"/>
    <x v="3"/>
  </r>
  <r>
    <n v="384853"/>
    <x v="101900"/>
    <n v="294568"/>
    <n v="250679"/>
    <x v="3"/>
  </r>
  <r>
    <n v="384854"/>
    <x v="101901"/>
    <n v="85950"/>
    <n v="145779"/>
    <x v="3"/>
  </r>
  <r>
    <n v="384859"/>
    <x v="101902"/>
    <n v="279359"/>
    <n v="117745"/>
    <x v="3"/>
  </r>
  <r>
    <n v="384864"/>
    <x v="101902"/>
    <n v="342278"/>
    <n v="10881"/>
    <x v="3"/>
  </r>
  <r>
    <n v="384869"/>
    <x v="101902"/>
    <n v="343295"/>
    <n v="95782"/>
    <x v="3"/>
  </r>
  <r>
    <n v="384873"/>
    <x v="101903"/>
    <n v="340586"/>
    <n v="330333"/>
    <x v="3"/>
  </r>
  <r>
    <n v="384878"/>
    <x v="101904"/>
    <n v="186180"/>
    <n v="7650"/>
    <x v="3"/>
  </r>
  <r>
    <n v="384883"/>
    <x v="101905"/>
    <n v="60551"/>
    <n v="118549"/>
    <x v="3"/>
  </r>
  <r>
    <n v="384884"/>
    <x v="101906"/>
    <n v="39780"/>
    <n v="351192"/>
    <x v="3"/>
  </r>
  <r>
    <n v="384888"/>
    <x v="101907"/>
    <n v="247122"/>
    <n v="192331"/>
    <x v="3"/>
  </r>
  <r>
    <n v="384893"/>
    <x v="101908"/>
    <n v="234944"/>
    <n v="158978"/>
    <x v="3"/>
  </r>
  <r>
    <n v="384896"/>
    <x v="101909"/>
    <n v="251263"/>
    <n v="333995"/>
    <x v="3"/>
  </r>
  <r>
    <n v="384901"/>
    <x v="101910"/>
    <n v="67679"/>
    <n v="357941"/>
    <x v="3"/>
  </r>
  <r>
    <n v="384902"/>
    <x v="101910"/>
    <n v="192095"/>
    <n v="59485"/>
    <x v="3"/>
  </r>
  <r>
    <n v="384904"/>
    <x v="101910"/>
    <n v="265900"/>
    <n v="394819"/>
    <x v="3"/>
  </r>
  <r>
    <n v="384906"/>
    <x v="101911"/>
    <n v="199910"/>
    <n v="81226"/>
    <x v="3"/>
  </r>
  <r>
    <n v="384909"/>
    <x v="101912"/>
    <n v="288581"/>
    <n v="112334"/>
    <x v="3"/>
  </r>
  <r>
    <n v="384911"/>
    <x v="101913"/>
    <n v="111843"/>
    <n v="366042"/>
    <x v="3"/>
  </r>
  <r>
    <n v="384913"/>
    <x v="101913"/>
    <n v="347549"/>
    <n v="122902"/>
    <x v="3"/>
  </r>
  <r>
    <n v="384918"/>
    <x v="101914"/>
    <n v="173444"/>
    <n v="408587"/>
    <x v="3"/>
  </r>
  <r>
    <n v="384922"/>
    <x v="101914"/>
    <n v="290152"/>
    <n v="12149"/>
    <x v="3"/>
  </r>
  <r>
    <n v="384927"/>
    <x v="101915"/>
    <n v="348348"/>
    <n v="204735"/>
    <x v="3"/>
  </r>
  <r>
    <n v="384928"/>
    <x v="101916"/>
    <n v="195252"/>
    <n v="93599"/>
    <x v="3"/>
  </r>
  <r>
    <n v="384931"/>
    <x v="101917"/>
    <n v="89340"/>
    <n v="304128"/>
    <x v="3"/>
  </r>
  <r>
    <n v="384933"/>
    <x v="101918"/>
    <n v="14829"/>
    <n v="472712"/>
    <x v="3"/>
  </r>
  <r>
    <n v="384938"/>
    <x v="101918"/>
    <n v="111488"/>
    <n v="162482"/>
    <x v="3"/>
  </r>
  <r>
    <n v="384941"/>
    <x v="101919"/>
    <n v="19938"/>
    <n v="242135"/>
    <x v="3"/>
  </r>
  <r>
    <n v="384942"/>
    <x v="101920"/>
    <n v="100172"/>
    <n v="21760"/>
    <x v="3"/>
  </r>
  <r>
    <n v="384946"/>
    <x v="101921"/>
    <n v="207862"/>
    <n v="188971"/>
    <x v="3"/>
  </r>
  <r>
    <n v="384951"/>
    <x v="101922"/>
    <n v="126127"/>
    <n v="143750"/>
    <x v="3"/>
  </r>
  <r>
    <n v="384955"/>
    <x v="101923"/>
    <n v="41082"/>
    <n v="63666"/>
    <x v="3"/>
  </r>
  <r>
    <n v="384957"/>
    <x v="101924"/>
    <n v="10483"/>
    <n v="43842"/>
    <x v="3"/>
  </r>
  <r>
    <n v="384961"/>
    <x v="101925"/>
    <n v="48977"/>
    <n v="367087"/>
    <x v="3"/>
  </r>
  <r>
    <n v="384962"/>
    <x v="101926"/>
    <n v="301054"/>
    <n v="43697"/>
    <x v="3"/>
  </r>
  <r>
    <n v="384963"/>
    <x v="101927"/>
    <n v="158362"/>
    <n v="343712"/>
    <x v="3"/>
  </r>
  <r>
    <n v="384964"/>
    <x v="101928"/>
    <n v="254842"/>
    <n v="439981"/>
    <x v="3"/>
  </r>
  <r>
    <n v="384966"/>
    <x v="101929"/>
    <n v="77940"/>
    <n v="145779"/>
    <x v="3"/>
  </r>
  <r>
    <n v="384971"/>
    <x v="101929"/>
    <n v="266372"/>
    <n v="182191"/>
    <x v="3"/>
  </r>
  <r>
    <n v="384973"/>
    <x v="101930"/>
    <n v="243859"/>
    <n v="21760"/>
    <x v="3"/>
  </r>
  <r>
    <n v="384976"/>
    <x v="101931"/>
    <n v="342280"/>
    <n v="475983"/>
    <x v="3"/>
  </r>
  <r>
    <n v="384977"/>
    <x v="101932"/>
    <n v="157696"/>
    <n v="78899"/>
    <x v="3"/>
  </r>
  <r>
    <n v="384980"/>
    <x v="101933"/>
    <n v="236782"/>
    <n v="219316"/>
    <x v="3"/>
  </r>
  <r>
    <n v="384981"/>
    <x v="101934"/>
    <n v="115558"/>
    <n v="347008"/>
    <x v="3"/>
  </r>
  <r>
    <n v="384985"/>
    <x v="101935"/>
    <n v="42462"/>
    <n v="284325"/>
    <x v="3"/>
  </r>
  <r>
    <n v="384987"/>
    <x v="101936"/>
    <n v="347116"/>
    <n v="214224"/>
    <x v="3"/>
  </r>
  <r>
    <n v="384988"/>
    <x v="101937"/>
    <n v="94922"/>
    <n v="52293"/>
    <x v="3"/>
  </r>
  <r>
    <n v="384991"/>
    <x v="101938"/>
    <n v="273848"/>
    <n v="327968"/>
    <x v="3"/>
  </r>
  <r>
    <n v="384994"/>
    <x v="101939"/>
    <n v="228460"/>
    <n v="267917"/>
    <x v="3"/>
  </r>
  <r>
    <n v="384998"/>
    <x v="101940"/>
    <n v="159316"/>
    <n v="357547"/>
    <x v="3"/>
  </r>
  <r>
    <n v="384999"/>
    <x v="101941"/>
    <n v="191060"/>
    <n v="154256"/>
    <x v="3"/>
  </r>
  <r>
    <n v="385002"/>
    <x v="101941"/>
    <n v="239818"/>
    <n v="327968"/>
    <x v="3"/>
  </r>
  <r>
    <n v="385003"/>
    <x v="101942"/>
    <n v="298015"/>
    <n v="230507"/>
    <x v="3"/>
  </r>
  <r>
    <n v="385007"/>
    <x v="101943"/>
    <n v="80056"/>
    <n v="182984"/>
    <x v="3"/>
  </r>
  <r>
    <n v="385009"/>
    <x v="101944"/>
    <n v="24209"/>
    <n v="23892"/>
    <x v="3"/>
  </r>
  <r>
    <n v="385010"/>
    <x v="101944"/>
    <n v="192752"/>
    <n v="419338"/>
    <x v="3"/>
  </r>
  <r>
    <n v="385013"/>
    <x v="101945"/>
    <n v="37094"/>
    <n v="226626"/>
    <x v="3"/>
  </r>
  <r>
    <n v="385014"/>
    <x v="101946"/>
    <n v="199564"/>
    <n v="369045"/>
    <x v="3"/>
  </r>
  <r>
    <n v="385019"/>
    <x v="101947"/>
    <n v="274858"/>
    <n v="104958"/>
    <x v="3"/>
  </r>
  <r>
    <n v="385023"/>
    <x v="101948"/>
    <n v="46772"/>
    <n v="261148"/>
    <x v="3"/>
  </r>
  <r>
    <n v="385025"/>
    <x v="101949"/>
    <n v="91375"/>
    <n v="6790"/>
    <x v="3"/>
  </r>
  <r>
    <n v="385028"/>
    <x v="101949"/>
    <n v="270321"/>
    <n v="102524"/>
    <x v="3"/>
  </r>
  <r>
    <n v="385032"/>
    <x v="101950"/>
    <n v="166205"/>
    <n v="472330"/>
    <x v="3"/>
  </r>
  <r>
    <n v="385037"/>
    <x v="101951"/>
    <n v="202554"/>
    <n v="37644"/>
    <x v="3"/>
  </r>
  <r>
    <n v="385040"/>
    <x v="101952"/>
    <n v="105506"/>
    <n v="78646"/>
    <x v="3"/>
  </r>
  <r>
    <n v="385044"/>
    <x v="101953"/>
    <n v="17547"/>
    <n v="112334"/>
    <x v="3"/>
  </r>
  <r>
    <n v="385048"/>
    <x v="101954"/>
    <n v="308675"/>
    <n v="325852"/>
    <x v="3"/>
  </r>
  <r>
    <n v="385053"/>
    <x v="101955"/>
    <n v="222456"/>
    <n v="338172"/>
    <x v="3"/>
  </r>
  <r>
    <n v="385055"/>
    <x v="101956"/>
    <n v="30656"/>
    <n v="212312"/>
    <x v="3"/>
  </r>
  <r>
    <n v="385057"/>
    <x v="101957"/>
    <n v="337868"/>
    <n v="373415"/>
    <x v="3"/>
  </r>
  <r>
    <n v="385060"/>
    <x v="101958"/>
    <n v="208387"/>
    <n v="470762"/>
    <x v="3"/>
  </r>
  <r>
    <n v="385061"/>
    <x v="101959"/>
    <n v="58043"/>
    <n v="347008"/>
    <x v="3"/>
  </r>
  <r>
    <n v="385064"/>
    <x v="101960"/>
    <n v="129074"/>
    <n v="277239"/>
    <x v="3"/>
  </r>
  <r>
    <n v="385066"/>
    <x v="101961"/>
    <n v="193093"/>
    <n v="158978"/>
    <x v="3"/>
  </r>
  <r>
    <n v="385068"/>
    <x v="101961"/>
    <n v="197037"/>
    <n v="230507"/>
    <x v="3"/>
  </r>
  <r>
    <n v="385072"/>
    <x v="101962"/>
    <n v="166238"/>
    <n v="179862"/>
    <x v="3"/>
  </r>
  <r>
    <n v="385077"/>
    <x v="101963"/>
    <n v="159430"/>
    <n v="27877"/>
    <x v="3"/>
  </r>
  <r>
    <n v="385080"/>
    <x v="101964"/>
    <n v="34685"/>
    <n v="48991"/>
    <x v="3"/>
  </r>
  <r>
    <n v="385082"/>
    <x v="101965"/>
    <n v="61122"/>
    <n v="134245"/>
    <x v="3"/>
  </r>
  <r>
    <n v="385085"/>
    <x v="101966"/>
    <n v="280938"/>
    <n v="165641"/>
    <x v="3"/>
  </r>
  <r>
    <n v="385089"/>
    <x v="101967"/>
    <n v="267899"/>
    <n v="285680"/>
    <x v="3"/>
  </r>
  <r>
    <n v="385091"/>
    <x v="101968"/>
    <n v="246762"/>
    <n v="180863"/>
    <x v="3"/>
  </r>
  <r>
    <n v="385093"/>
    <x v="101969"/>
    <n v="327488"/>
    <n v="417229"/>
    <x v="3"/>
  </r>
  <r>
    <n v="385094"/>
    <x v="101970"/>
    <n v="113665"/>
    <n v="60239"/>
    <x v="3"/>
  </r>
  <r>
    <n v="385097"/>
    <x v="101971"/>
    <n v="42894"/>
    <n v="478200"/>
    <x v="3"/>
  </r>
  <r>
    <n v="385099"/>
    <x v="101971"/>
    <n v="79997"/>
    <n v="411922"/>
    <x v="3"/>
  </r>
  <r>
    <n v="385101"/>
    <x v="101971"/>
    <n v="140458"/>
    <n v="432277"/>
    <x v="3"/>
  </r>
  <r>
    <n v="385102"/>
    <x v="101971"/>
    <n v="173530"/>
    <n v="251823"/>
    <x v="3"/>
  </r>
  <r>
    <n v="385104"/>
    <x v="101972"/>
    <n v="71409"/>
    <n v="411922"/>
    <x v="3"/>
  </r>
  <r>
    <n v="385108"/>
    <x v="101973"/>
    <n v="12298"/>
    <n v="459455"/>
    <x v="3"/>
  </r>
  <r>
    <n v="385112"/>
    <x v="101974"/>
    <n v="30782"/>
    <n v="357547"/>
    <x v="3"/>
  </r>
  <r>
    <n v="385115"/>
    <x v="101974"/>
    <n v="222451"/>
    <n v="351192"/>
    <x v="3"/>
  </r>
  <r>
    <n v="385118"/>
    <x v="101975"/>
    <n v="285405"/>
    <n v="350629"/>
    <x v="3"/>
  </r>
  <r>
    <n v="385120"/>
    <x v="101975"/>
    <n v="307084"/>
    <n v="351192"/>
    <x v="3"/>
  </r>
  <r>
    <n v="385123"/>
    <x v="101976"/>
    <n v="144480"/>
    <n v="230778"/>
    <x v="3"/>
  </r>
  <r>
    <n v="385126"/>
    <x v="101977"/>
    <n v="10808"/>
    <n v="293572"/>
    <x v="3"/>
  </r>
  <r>
    <n v="385131"/>
    <x v="101978"/>
    <n v="146236"/>
    <n v="158978"/>
    <x v="3"/>
  </r>
  <r>
    <n v="385133"/>
    <x v="101979"/>
    <n v="334979"/>
    <n v="250679"/>
    <x v="3"/>
  </r>
  <r>
    <n v="385135"/>
    <x v="101980"/>
    <n v="89238"/>
    <n v="158978"/>
    <x v="3"/>
  </r>
  <r>
    <n v="385138"/>
    <x v="101981"/>
    <n v="261048"/>
    <n v="165114"/>
    <x v="3"/>
  </r>
  <r>
    <n v="385143"/>
    <x v="101982"/>
    <n v="93552"/>
    <n v="241927"/>
    <x v="3"/>
  </r>
  <r>
    <n v="385145"/>
    <x v="101983"/>
    <n v="194228"/>
    <n v="60239"/>
    <x v="3"/>
  </r>
  <r>
    <n v="385148"/>
    <x v="101984"/>
    <n v="219740"/>
    <n v="411922"/>
    <x v="3"/>
  </r>
  <r>
    <n v="385153"/>
    <x v="101985"/>
    <n v="230012"/>
    <n v="51968"/>
    <x v="3"/>
  </r>
  <r>
    <n v="385157"/>
    <x v="101986"/>
    <n v="211714"/>
    <n v="227775"/>
    <x v="3"/>
  </r>
  <r>
    <n v="385158"/>
    <x v="101987"/>
    <n v="393"/>
    <n v="145101"/>
    <x v="3"/>
  </r>
  <r>
    <n v="385162"/>
    <x v="101987"/>
    <n v="98700"/>
    <n v="60239"/>
    <x v="3"/>
  </r>
  <r>
    <n v="385165"/>
    <x v="101987"/>
    <n v="168461"/>
    <n v="411922"/>
    <x v="3"/>
  </r>
  <r>
    <n v="385166"/>
    <x v="101988"/>
    <n v="109161"/>
    <n v="242719"/>
    <x v="3"/>
  </r>
  <r>
    <n v="385168"/>
    <x v="101988"/>
    <n v="294692"/>
    <n v="230507"/>
    <x v="3"/>
  </r>
  <r>
    <n v="385173"/>
    <x v="101988"/>
    <n v="224746"/>
    <n v="250679"/>
    <x v="3"/>
  </r>
  <r>
    <n v="385174"/>
    <x v="101989"/>
    <n v="310361"/>
    <n v="112504"/>
    <x v="3"/>
  </r>
  <r>
    <n v="385175"/>
    <x v="101990"/>
    <n v="167412"/>
    <n v="182984"/>
    <x v="3"/>
  </r>
  <r>
    <n v="385178"/>
    <x v="101990"/>
    <n v="261099"/>
    <n v="411922"/>
    <x v="3"/>
  </r>
  <r>
    <n v="385182"/>
    <x v="101991"/>
    <n v="253247"/>
    <n v="150522"/>
    <x v="3"/>
  </r>
  <r>
    <n v="385184"/>
    <x v="101992"/>
    <n v="139702"/>
    <n v="172251"/>
    <x v="3"/>
  </r>
  <r>
    <n v="385186"/>
    <x v="101993"/>
    <n v="55989"/>
    <n v="75550"/>
    <x v="3"/>
  </r>
  <r>
    <n v="385189"/>
    <x v="101994"/>
    <n v="188297"/>
    <n v="197645"/>
    <x v="3"/>
  </r>
  <r>
    <n v="385191"/>
    <x v="101995"/>
    <n v="231571"/>
    <n v="471403"/>
    <x v="3"/>
  </r>
  <r>
    <n v="385196"/>
    <x v="101996"/>
    <n v="241211"/>
    <n v="174259"/>
    <x v="3"/>
  </r>
  <r>
    <n v="385198"/>
    <x v="101996"/>
    <n v="330402"/>
    <n v="118549"/>
    <x v="3"/>
  </r>
  <r>
    <n v="385202"/>
    <x v="101997"/>
    <n v="227842"/>
    <n v="316402"/>
    <x v="3"/>
  </r>
  <r>
    <n v="385206"/>
    <x v="101997"/>
    <n v="254362"/>
    <n v="77874"/>
    <x v="3"/>
  </r>
  <r>
    <n v="385211"/>
    <x v="101998"/>
    <n v="14102"/>
    <n v="361821"/>
    <x v="3"/>
  </r>
  <r>
    <n v="385212"/>
    <x v="101999"/>
    <n v="293656"/>
    <n v="439981"/>
    <x v="3"/>
  </r>
  <r>
    <n v="385216"/>
    <x v="102000"/>
    <n v="100253"/>
    <n v="244574"/>
    <x v="3"/>
  </r>
  <r>
    <n v="385218"/>
    <x v="102001"/>
    <n v="61846"/>
    <n v="341333"/>
    <x v="3"/>
  </r>
  <r>
    <n v="385223"/>
    <x v="102001"/>
    <n v="287119"/>
    <n v="94440"/>
    <x v="3"/>
  </r>
  <r>
    <n v="385225"/>
    <x v="102002"/>
    <n v="49353"/>
    <n v="373415"/>
    <x v="3"/>
  </r>
  <r>
    <n v="385227"/>
    <x v="102003"/>
    <n v="71843"/>
    <n v="62570"/>
    <x v="3"/>
  </r>
  <r>
    <n v="385228"/>
    <x v="102004"/>
    <n v="42465"/>
    <n v="204315"/>
    <x v="3"/>
  </r>
  <r>
    <n v="385230"/>
    <x v="102005"/>
    <n v="273236"/>
    <n v="357950"/>
    <x v="3"/>
  </r>
  <r>
    <n v="385235"/>
    <x v="102006"/>
    <n v="246394"/>
    <n v="158978"/>
    <x v="3"/>
  </r>
  <r>
    <n v="385238"/>
    <x v="102007"/>
    <n v="154683"/>
    <n v="5151"/>
    <x v="3"/>
  </r>
  <r>
    <n v="385240"/>
    <x v="102008"/>
    <n v="9853"/>
    <n v="180017"/>
    <x v="3"/>
  </r>
  <r>
    <n v="385244"/>
    <x v="102009"/>
    <n v="57129"/>
    <n v="10521"/>
    <x v="3"/>
  </r>
  <r>
    <n v="385249"/>
    <x v="102009"/>
    <n v="305490"/>
    <n v="60890"/>
    <x v="3"/>
  </r>
  <r>
    <n v="385254"/>
    <x v="102010"/>
    <n v="38142"/>
    <n v="12738"/>
    <x v="3"/>
  </r>
  <r>
    <n v="385256"/>
    <x v="102011"/>
    <n v="254471"/>
    <n v="158978"/>
    <x v="3"/>
  </r>
  <r>
    <n v="385258"/>
    <x v="102012"/>
    <n v="194477"/>
    <n v="55340"/>
    <x v="3"/>
  </r>
  <r>
    <n v="385262"/>
    <x v="102013"/>
    <n v="263226"/>
    <n v="88863"/>
    <x v="3"/>
  </r>
  <r>
    <n v="385264"/>
    <x v="102014"/>
    <n v="52747"/>
    <n v="305248"/>
    <x v="3"/>
  </r>
  <r>
    <n v="385265"/>
    <x v="102015"/>
    <n v="49971"/>
    <n v="440181"/>
    <x v="3"/>
  </r>
  <r>
    <n v="385267"/>
    <x v="102016"/>
    <n v="70485"/>
    <n v="117699"/>
    <x v="3"/>
  </r>
  <r>
    <n v="385270"/>
    <x v="102017"/>
    <n v="43065"/>
    <n v="209122"/>
    <x v="3"/>
  </r>
  <r>
    <n v="385275"/>
    <x v="102017"/>
    <n v="122074"/>
    <n v="153893"/>
    <x v="3"/>
  </r>
  <r>
    <n v="385276"/>
    <x v="102017"/>
    <n v="180038"/>
    <n v="158978"/>
    <x v="3"/>
  </r>
  <r>
    <n v="385280"/>
    <x v="102017"/>
    <n v="252719"/>
    <n v="472330"/>
    <x v="3"/>
  </r>
  <r>
    <n v="385281"/>
    <x v="102018"/>
    <n v="26022"/>
    <n v="241927"/>
    <x v="3"/>
  </r>
  <r>
    <n v="385284"/>
    <x v="102018"/>
    <n v="94676"/>
    <n v="4199"/>
    <x v="3"/>
  </r>
  <r>
    <n v="385289"/>
    <x v="102019"/>
    <n v="300469"/>
    <n v="351192"/>
    <x v="3"/>
  </r>
  <r>
    <n v="385293"/>
    <x v="102020"/>
    <n v="10814"/>
    <n v="396828"/>
    <x v="3"/>
  </r>
  <r>
    <n v="385298"/>
    <x v="102020"/>
    <n v="284771"/>
    <n v="241518"/>
    <x v="3"/>
  </r>
  <r>
    <n v="385299"/>
    <x v="102021"/>
    <n v="8797"/>
    <n v="390221"/>
    <x v="3"/>
  </r>
  <r>
    <n v="385302"/>
    <x v="102022"/>
    <n v="123347"/>
    <n v="314092"/>
    <x v="3"/>
  </r>
  <r>
    <n v="385306"/>
    <x v="102023"/>
    <n v="91990"/>
    <n v="324893"/>
    <x v="3"/>
  </r>
  <r>
    <n v="385308"/>
    <x v="102024"/>
    <n v="47422"/>
    <n v="433596"/>
    <x v="3"/>
  </r>
  <r>
    <n v="385311"/>
    <x v="102025"/>
    <n v="231632"/>
    <n v="452568"/>
    <x v="3"/>
  </r>
  <r>
    <n v="385316"/>
    <x v="102026"/>
    <n v="301006"/>
    <n v="473327"/>
    <x v="3"/>
  </r>
  <r>
    <n v="385317"/>
    <x v="102027"/>
    <n v="157321"/>
    <n v="316541"/>
    <x v="3"/>
  </r>
  <r>
    <n v="385322"/>
    <x v="102028"/>
    <n v="312366"/>
    <n v="343712"/>
    <x v="3"/>
  </r>
  <r>
    <n v="385325"/>
    <x v="102028"/>
    <n v="311179"/>
    <n v="75550"/>
    <x v="3"/>
  </r>
  <r>
    <n v="385328"/>
    <x v="102029"/>
    <n v="318349"/>
    <n v="230507"/>
    <x v="3"/>
  </r>
  <r>
    <n v="385330"/>
    <x v="102029"/>
    <n v="50827"/>
    <n v="208672"/>
    <x v="3"/>
  </r>
  <r>
    <n v="385335"/>
    <x v="102029"/>
    <n v="207335"/>
    <n v="214389"/>
    <x v="3"/>
  </r>
  <r>
    <n v="385337"/>
    <x v="102030"/>
    <n v="237870"/>
    <n v="264283"/>
    <x v="3"/>
  </r>
  <r>
    <n v="385341"/>
    <x v="102031"/>
    <n v="30412"/>
    <n v="312954"/>
    <x v="3"/>
  </r>
  <r>
    <n v="385345"/>
    <x v="102032"/>
    <n v="231816"/>
    <n v="472712"/>
    <x v="3"/>
  </r>
  <r>
    <n v="385347"/>
    <x v="102033"/>
    <n v="243508"/>
    <n v="343712"/>
    <x v="3"/>
  </r>
  <r>
    <n v="385352"/>
    <x v="102034"/>
    <n v="230216"/>
    <n v="411922"/>
    <x v="3"/>
  </r>
  <r>
    <n v="385353"/>
    <x v="102035"/>
    <n v="179321"/>
    <n v="394819"/>
    <x v="3"/>
  </r>
  <r>
    <n v="385358"/>
    <x v="102036"/>
    <n v="159297"/>
    <n v="470762"/>
    <x v="3"/>
  </r>
  <r>
    <n v="385360"/>
    <x v="102037"/>
    <n v="56998"/>
    <n v="200498"/>
    <x v="4"/>
  </r>
  <r>
    <n v="385361"/>
    <x v="102038"/>
    <n v="321297"/>
    <n v="367148"/>
    <x v="4"/>
  </r>
  <r>
    <n v="385365"/>
    <x v="102039"/>
    <n v="242843"/>
    <n v="154374"/>
    <x v="4"/>
  </r>
  <r>
    <n v="385369"/>
    <x v="102040"/>
    <n v="202849"/>
    <n v="137899"/>
    <x v="4"/>
  </r>
  <r>
    <n v="385371"/>
    <x v="102041"/>
    <n v="207028"/>
    <n v="250212"/>
    <x v="4"/>
  </r>
  <r>
    <n v="385373"/>
    <x v="102042"/>
    <n v="209409"/>
    <n v="186975"/>
    <x v="4"/>
  </r>
  <r>
    <n v="385377"/>
    <x v="102043"/>
    <n v="133843"/>
    <n v="5151"/>
    <x v="4"/>
  </r>
  <r>
    <n v="385379"/>
    <x v="102044"/>
    <n v="186540"/>
    <n v="285680"/>
    <x v="4"/>
  </r>
  <r>
    <n v="385382"/>
    <x v="102045"/>
    <n v="168820"/>
    <n v="118549"/>
    <x v="4"/>
  </r>
  <r>
    <n v="385384"/>
    <x v="102046"/>
    <n v="188047"/>
    <n v="325852"/>
    <x v="4"/>
  </r>
  <r>
    <n v="385385"/>
    <x v="102047"/>
    <n v="233194"/>
    <n v="250679"/>
    <x v="4"/>
  </r>
  <r>
    <n v="385388"/>
    <x v="102048"/>
    <n v="313017"/>
    <n v="347393"/>
    <x v="4"/>
  </r>
  <r>
    <n v="385392"/>
    <x v="102049"/>
    <n v="94995"/>
    <n v="414410"/>
    <x v="4"/>
  </r>
  <r>
    <n v="385393"/>
    <x v="102049"/>
    <n v="175649"/>
    <n v="411922"/>
    <x v="4"/>
  </r>
  <r>
    <n v="385394"/>
    <x v="102050"/>
    <n v="25805"/>
    <n v="119655"/>
    <x v="4"/>
  </r>
  <r>
    <n v="385399"/>
    <x v="102051"/>
    <n v="103338"/>
    <n v="165114"/>
    <x v="4"/>
  </r>
  <r>
    <n v="385404"/>
    <x v="102051"/>
    <n v="119613"/>
    <n v="411922"/>
    <x v="4"/>
  </r>
  <r>
    <n v="385407"/>
    <x v="102052"/>
    <n v="198884"/>
    <n v="301811"/>
    <x v="4"/>
  </r>
  <r>
    <n v="385410"/>
    <x v="102053"/>
    <n v="255059"/>
    <n v="154449"/>
    <x v="4"/>
  </r>
  <r>
    <n v="385411"/>
    <x v="102054"/>
    <n v="133689"/>
    <n v="158978"/>
    <x v="4"/>
  </r>
  <r>
    <n v="385416"/>
    <x v="102055"/>
    <n v="274130"/>
    <n v="443594"/>
    <x v="4"/>
  </r>
  <r>
    <n v="385420"/>
    <x v="102056"/>
    <n v="333404"/>
    <n v="371897"/>
    <x v="4"/>
  </r>
  <r>
    <n v="385423"/>
    <x v="102057"/>
    <n v="30983"/>
    <n v="311590"/>
    <x v="4"/>
  </r>
  <r>
    <n v="385425"/>
    <x v="102058"/>
    <n v="106441"/>
    <n v="308321"/>
    <x v="4"/>
  </r>
  <r>
    <n v="385429"/>
    <x v="102059"/>
    <n v="206745"/>
    <n v="401945"/>
    <x v="4"/>
  </r>
  <r>
    <n v="385432"/>
    <x v="102060"/>
    <n v="199173"/>
    <n v="153893"/>
    <x v="4"/>
  </r>
  <r>
    <n v="385433"/>
    <x v="102061"/>
    <n v="3849"/>
    <n v="471403"/>
    <x v="4"/>
  </r>
  <r>
    <n v="385437"/>
    <x v="102062"/>
    <n v="182975"/>
    <n v="276845"/>
    <x v="4"/>
  </r>
  <r>
    <n v="385441"/>
    <x v="102063"/>
    <n v="64289"/>
    <n v="154256"/>
    <x v="4"/>
  </r>
  <r>
    <n v="385444"/>
    <x v="102064"/>
    <n v="141918"/>
    <n v="74862"/>
    <x v="4"/>
  </r>
  <r>
    <n v="385449"/>
    <x v="102065"/>
    <n v="18437"/>
    <n v="274147"/>
    <x v="4"/>
  </r>
  <r>
    <n v="385454"/>
    <x v="102066"/>
    <n v="68485"/>
    <n v="82901"/>
    <x v="4"/>
  </r>
  <r>
    <n v="385456"/>
    <x v="102067"/>
    <n v="156141"/>
    <n v="471403"/>
    <x v="4"/>
  </r>
  <r>
    <n v="385457"/>
    <x v="102068"/>
    <n v="17507"/>
    <n v="254768"/>
    <x v="4"/>
  </r>
  <r>
    <n v="385461"/>
    <x v="102069"/>
    <n v="212065"/>
    <n v="417253"/>
    <x v="4"/>
  </r>
  <r>
    <n v="385462"/>
    <x v="102070"/>
    <n v="278816"/>
    <n v="382975"/>
    <x v="4"/>
  </r>
  <r>
    <n v="385464"/>
    <x v="102071"/>
    <n v="22573"/>
    <n v="244574"/>
    <x v="4"/>
  </r>
  <r>
    <n v="385468"/>
    <x v="102072"/>
    <n v="6020"/>
    <n v="298909"/>
    <x v="4"/>
  </r>
  <r>
    <n v="385472"/>
    <x v="102073"/>
    <n v="346112"/>
    <n v="336965"/>
    <x v="4"/>
  </r>
  <r>
    <n v="385476"/>
    <x v="102074"/>
    <n v="32980"/>
    <n v="182564"/>
    <x v="4"/>
  </r>
  <r>
    <n v="385480"/>
    <x v="102075"/>
    <n v="299080"/>
    <n v="472585"/>
    <x v="4"/>
  </r>
  <r>
    <n v="385484"/>
    <x v="102076"/>
    <n v="237111"/>
    <n v="206501"/>
    <x v="4"/>
  </r>
  <r>
    <n v="385488"/>
    <x v="102077"/>
    <n v="69686"/>
    <n v="394819"/>
    <x v="4"/>
  </r>
  <r>
    <n v="385493"/>
    <x v="102078"/>
    <n v="211431"/>
    <n v="369826"/>
    <x v="4"/>
  </r>
  <r>
    <n v="385497"/>
    <x v="102079"/>
    <n v="212072"/>
    <n v="118549"/>
    <x v="4"/>
  </r>
  <r>
    <n v="385498"/>
    <x v="102080"/>
    <n v="279987"/>
    <n v="88863"/>
    <x v="4"/>
  </r>
  <r>
    <n v="385502"/>
    <x v="102081"/>
    <n v="83410"/>
    <n v="158978"/>
    <x v="4"/>
  </r>
  <r>
    <n v="385506"/>
    <x v="102082"/>
    <n v="296548"/>
    <n v="473327"/>
    <x v="4"/>
  </r>
  <r>
    <n v="385507"/>
    <x v="102083"/>
    <n v="38678"/>
    <n v="230507"/>
    <x v="4"/>
  </r>
  <r>
    <n v="385512"/>
    <x v="102084"/>
    <n v="226935"/>
    <n v="158978"/>
    <x v="4"/>
  </r>
  <r>
    <n v="385515"/>
    <x v="102085"/>
    <n v="290507"/>
    <n v="473233"/>
    <x v="4"/>
  </r>
  <r>
    <n v="385516"/>
    <x v="102086"/>
    <n v="329617"/>
    <n v="65828"/>
    <x v="4"/>
  </r>
  <r>
    <n v="385521"/>
    <x v="102087"/>
    <n v="74202"/>
    <n v="297015"/>
    <x v="4"/>
  </r>
  <r>
    <n v="385524"/>
    <x v="102088"/>
    <n v="274821"/>
    <n v="450285"/>
    <x v="4"/>
  </r>
  <r>
    <n v="385527"/>
    <x v="102089"/>
    <n v="43755"/>
    <n v="241927"/>
    <x v="4"/>
  </r>
  <r>
    <n v="385531"/>
    <x v="102090"/>
    <n v="122866"/>
    <n v="347008"/>
    <x v="4"/>
  </r>
  <r>
    <n v="385533"/>
    <x v="102091"/>
    <n v="275488"/>
    <n v="51162"/>
    <x v="4"/>
  </r>
  <r>
    <n v="385536"/>
    <x v="102092"/>
    <n v="330606"/>
    <n v="301748"/>
    <x v="4"/>
  </r>
  <r>
    <n v="385540"/>
    <x v="102093"/>
    <n v="52983"/>
    <n v="141918"/>
    <x v="4"/>
  </r>
  <r>
    <n v="385543"/>
    <x v="102094"/>
    <n v="251678"/>
    <n v="351192"/>
    <x v="4"/>
  </r>
  <r>
    <n v="385547"/>
    <x v="102095"/>
    <n v="331891"/>
    <n v="250679"/>
    <x v="4"/>
  </r>
  <r>
    <n v="385550"/>
    <x v="102096"/>
    <n v="228676"/>
    <n v="10768"/>
    <x v="4"/>
  </r>
  <r>
    <n v="385555"/>
    <x v="102097"/>
    <n v="335519"/>
    <n v="153893"/>
    <x v="4"/>
  </r>
  <r>
    <n v="385560"/>
    <x v="102098"/>
    <n v="145083"/>
    <n v="291304"/>
    <x v="4"/>
  </r>
  <r>
    <n v="385561"/>
    <x v="102099"/>
    <n v="45172"/>
    <n v="360778"/>
    <x v="4"/>
  </r>
  <r>
    <n v="385565"/>
    <x v="102100"/>
    <n v="25022"/>
    <n v="209122"/>
    <x v="4"/>
  </r>
  <r>
    <n v="385570"/>
    <x v="102101"/>
    <n v="284935"/>
    <n v="9110"/>
    <x v="4"/>
  </r>
  <r>
    <n v="385573"/>
    <x v="102102"/>
    <n v="155169"/>
    <n v="73471"/>
    <x v="4"/>
  </r>
  <r>
    <n v="385578"/>
    <x v="102103"/>
    <n v="7614"/>
    <n v="153893"/>
    <x v="4"/>
  </r>
  <r>
    <n v="385583"/>
    <x v="102104"/>
    <n v="180764"/>
    <n v="231227"/>
    <x v="4"/>
  </r>
  <r>
    <n v="385586"/>
    <x v="102105"/>
    <n v="253016"/>
    <n v="60239"/>
    <x v="4"/>
  </r>
  <r>
    <n v="385590"/>
    <x v="102106"/>
    <n v="228129"/>
    <n v="347393"/>
    <x v="4"/>
  </r>
  <r>
    <n v="385595"/>
    <x v="102107"/>
    <n v="274524"/>
    <n v="191893"/>
    <x v="4"/>
  </r>
  <r>
    <n v="385599"/>
    <x v="102108"/>
    <n v="236932"/>
    <n v="434458"/>
    <x v="4"/>
  </r>
  <r>
    <n v="385600"/>
    <x v="102109"/>
    <n v="183101"/>
    <n v="21760"/>
    <x v="4"/>
  </r>
  <r>
    <n v="385603"/>
    <x v="102110"/>
    <n v="31105"/>
    <n v="411922"/>
    <x v="4"/>
  </r>
  <r>
    <n v="385607"/>
    <x v="102111"/>
    <n v="264427"/>
    <n v="182984"/>
    <x v="4"/>
  </r>
  <r>
    <n v="385609"/>
    <x v="102112"/>
    <n v="47487"/>
    <n v="327350"/>
    <x v="4"/>
  </r>
  <r>
    <n v="385610"/>
    <x v="102113"/>
    <n v="3558"/>
    <n v="351192"/>
    <x v="4"/>
  </r>
  <r>
    <n v="385615"/>
    <x v="102114"/>
    <n v="281202"/>
    <n v="421199"/>
    <x v="4"/>
  </r>
  <r>
    <n v="385616"/>
    <x v="102115"/>
    <n v="217522"/>
    <n v="180863"/>
    <x v="4"/>
  </r>
  <r>
    <n v="385621"/>
    <x v="102116"/>
    <n v="90528"/>
    <n v="258251"/>
    <x v="4"/>
  </r>
  <r>
    <n v="385623"/>
    <x v="102117"/>
    <n v="339712"/>
    <n v="180863"/>
    <x v="4"/>
  </r>
  <r>
    <n v="385625"/>
    <x v="102118"/>
    <n v="257913"/>
    <n v="105200"/>
    <x v="4"/>
  </r>
  <r>
    <n v="385629"/>
    <x v="102118"/>
    <n v="144571"/>
    <n v="433353"/>
    <x v="4"/>
  </r>
  <r>
    <n v="385631"/>
    <x v="102119"/>
    <n v="337871"/>
    <n v="429494"/>
    <x v="4"/>
  </r>
  <r>
    <n v="385632"/>
    <x v="102120"/>
    <n v="43837"/>
    <n v="230507"/>
    <x v="4"/>
  </r>
  <r>
    <n v="385633"/>
    <x v="102121"/>
    <n v="302044"/>
    <n v="104958"/>
    <x v="4"/>
  </r>
  <r>
    <n v="385636"/>
    <x v="102122"/>
    <n v="203205"/>
    <n v="122323"/>
    <x v="4"/>
  </r>
  <r>
    <n v="385641"/>
    <x v="102123"/>
    <n v="289245"/>
    <n v="62982"/>
    <x v="4"/>
  </r>
  <r>
    <n v="385646"/>
    <x v="102124"/>
    <n v="266399"/>
    <n v="214179"/>
    <x v="4"/>
  </r>
  <r>
    <n v="385650"/>
    <x v="102125"/>
    <n v="319166"/>
    <n v="440811"/>
    <x v="4"/>
  </r>
  <r>
    <n v="385651"/>
    <x v="102126"/>
    <n v="198500"/>
    <n v="347008"/>
    <x v="4"/>
  </r>
  <r>
    <n v="385654"/>
    <x v="102127"/>
    <n v="38294"/>
    <n v="158978"/>
    <x v="4"/>
  </r>
  <r>
    <n v="385655"/>
    <x v="102128"/>
    <n v="247070"/>
    <n v="292782"/>
    <x v="4"/>
  </r>
  <r>
    <n v="385659"/>
    <x v="102129"/>
    <n v="259078"/>
    <n v="419338"/>
    <x v="4"/>
  </r>
  <r>
    <n v="385662"/>
    <x v="102130"/>
    <n v="80063"/>
    <n v="230507"/>
    <x v="4"/>
  </r>
  <r>
    <n v="385667"/>
    <x v="102131"/>
    <n v="98874"/>
    <n v="85094"/>
    <x v="4"/>
  </r>
  <r>
    <n v="385670"/>
    <x v="102132"/>
    <n v="57074"/>
    <n v="302612"/>
    <x v="4"/>
  </r>
  <r>
    <n v="385674"/>
    <x v="102133"/>
    <n v="342152"/>
    <n v="118549"/>
    <x v="4"/>
  </r>
  <r>
    <n v="385677"/>
    <x v="102134"/>
    <n v="224774"/>
    <n v="242428"/>
    <x v="4"/>
  </r>
  <r>
    <n v="385681"/>
    <x v="102135"/>
    <n v="183117"/>
    <n v="191893"/>
    <x v="4"/>
  </r>
  <r>
    <n v="385685"/>
    <x v="102136"/>
    <n v="309914"/>
    <n v="115403"/>
    <x v="4"/>
  </r>
  <r>
    <n v="385686"/>
    <x v="102137"/>
    <n v="120108"/>
    <n v="251784"/>
    <x v="4"/>
  </r>
  <r>
    <n v="385689"/>
    <x v="102138"/>
    <n v="229962"/>
    <n v="154256"/>
    <x v="4"/>
  </r>
  <r>
    <n v="385690"/>
    <x v="102139"/>
    <n v="2235"/>
    <n v="440811"/>
    <x v="4"/>
  </r>
  <r>
    <n v="385693"/>
    <x v="102140"/>
    <n v="340867"/>
    <n v="372101"/>
    <x v="4"/>
  </r>
  <r>
    <n v="385694"/>
    <x v="102141"/>
    <n v="307487"/>
    <n v="179296"/>
    <x v="4"/>
  </r>
  <r>
    <n v="385696"/>
    <x v="102142"/>
    <n v="218669"/>
    <n v="327270"/>
    <x v="4"/>
  </r>
  <r>
    <n v="385698"/>
    <x v="102143"/>
    <n v="339538"/>
    <n v="267852"/>
    <x v="4"/>
  </r>
  <r>
    <n v="385702"/>
    <x v="102144"/>
    <n v="62543"/>
    <n v="411922"/>
    <x v="4"/>
  </r>
  <r>
    <n v="385704"/>
    <x v="102145"/>
    <n v="140180"/>
    <n v="404226"/>
    <x v="4"/>
  </r>
  <r>
    <n v="385708"/>
    <x v="102146"/>
    <n v="252895"/>
    <n v="266896"/>
    <x v="4"/>
  </r>
  <r>
    <n v="385711"/>
    <x v="102147"/>
    <n v="93259"/>
    <n v="147928"/>
    <x v="4"/>
  </r>
  <r>
    <n v="385713"/>
    <x v="102148"/>
    <n v="156508"/>
    <n v="433508"/>
    <x v="4"/>
  </r>
  <r>
    <n v="385716"/>
    <x v="102149"/>
    <n v="209530"/>
    <n v="151932"/>
    <x v="4"/>
  </r>
  <r>
    <n v="385721"/>
    <x v="102150"/>
    <n v="309255"/>
    <n v="376840"/>
    <x v="4"/>
  </r>
  <r>
    <n v="385726"/>
    <x v="102151"/>
    <n v="334510"/>
    <n v="269158"/>
    <x v="4"/>
  </r>
  <r>
    <n v="385730"/>
    <x v="102152"/>
    <n v="250494"/>
    <n v="118549"/>
    <x v="4"/>
  </r>
  <r>
    <n v="385735"/>
    <x v="102153"/>
    <n v="121835"/>
    <n v="250679"/>
    <x v="4"/>
  </r>
  <r>
    <n v="385736"/>
    <x v="102154"/>
    <n v="307189"/>
    <n v="317550"/>
    <x v="4"/>
  </r>
  <r>
    <n v="385738"/>
    <x v="102155"/>
    <n v="209822"/>
    <n v="251574"/>
    <x v="4"/>
  </r>
  <r>
    <n v="385739"/>
    <x v="102156"/>
    <n v="251069"/>
    <n v="324743"/>
    <x v="4"/>
  </r>
  <r>
    <n v="385740"/>
    <x v="102157"/>
    <n v="25765"/>
    <n v="312954"/>
    <x v="4"/>
  </r>
  <r>
    <n v="385741"/>
    <x v="102158"/>
    <n v="286542"/>
    <n v="411922"/>
    <x v="4"/>
  </r>
  <r>
    <n v="385745"/>
    <x v="102159"/>
    <n v="60227"/>
    <n v="436600"/>
    <x v="4"/>
  </r>
  <r>
    <n v="385747"/>
    <x v="102160"/>
    <n v="336573"/>
    <n v="470762"/>
    <x v="4"/>
  </r>
  <r>
    <n v="385751"/>
    <x v="102161"/>
    <n v="286942"/>
    <n v="351192"/>
    <x v="4"/>
  </r>
  <r>
    <n v="385755"/>
    <x v="102162"/>
    <n v="11955"/>
    <n v="353381"/>
    <x v="4"/>
  </r>
  <r>
    <n v="385757"/>
    <x v="102163"/>
    <n v="124793"/>
    <n v="52509"/>
    <x v="4"/>
  </r>
  <r>
    <n v="385758"/>
    <x v="102164"/>
    <n v="97252"/>
    <n v="202651"/>
    <x v="4"/>
  </r>
  <r>
    <n v="385759"/>
    <x v="102165"/>
    <n v="237632"/>
    <n v="388561"/>
    <x v="4"/>
  </r>
  <r>
    <n v="385764"/>
    <x v="102166"/>
    <n v="317522"/>
    <n v="158978"/>
    <x v="4"/>
  </r>
  <r>
    <n v="385766"/>
    <x v="102167"/>
    <n v="227285"/>
    <n v="472712"/>
    <x v="4"/>
  </r>
  <r>
    <n v="385771"/>
    <x v="102168"/>
    <n v="68485"/>
    <n v="304722"/>
    <x v="4"/>
  </r>
  <r>
    <n v="385774"/>
    <x v="102169"/>
    <n v="66081"/>
    <n v="118549"/>
    <x v="4"/>
  </r>
  <r>
    <n v="385777"/>
    <x v="102170"/>
    <n v="281188"/>
    <n v="331056"/>
    <x v="4"/>
  </r>
  <r>
    <n v="385778"/>
    <x v="102171"/>
    <n v="209096"/>
    <n v="118549"/>
    <x v="4"/>
  </r>
  <r>
    <n v="385781"/>
    <x v="102172"/>
    <n v="146709"/>
    <n v="275247"/>
    <x v="4"/>
  </r>
  <r>
    <n v="385784"/>
    <x v="102173"/>
    <n v="230572"/>
    <n v="347393"/>
    <x v="4"/>
  </r>
  <r>
    <n v="385788"/>
    <x v="102174"/>
    <n v="154046"/>
    <n v="411922"/>
    <x v="4"/>
  </r>
  <r>
    <n v="385793"/>
    <x v="102175"/>
    <n v="83859"/>
    <n v="48991"/>
    <x v="4"/>
  </r>
  <r>
    <n v="385795"/>
    <x v="102176"/>
    <n v="252005"/>
    <n v="180863"/>
    <x v="4"/>
  </r>
  <r>
    <n v="385796"/>
    <x v="102177"/>
    <n v="275798"/>
    <n v="154256"/>
    <x v="4"/>
  </r>
  <r>
    <n v="385798"/>
    <x v="102178"/>
    <n v="274485"/>
    <n v="428362"/>
    <x v="4"/>
  </r>
  <r>
    <n v="385800"/>
    <x v="102179"/>
    <n v="340446"/>
    <n v="21136"/>
    <x v="4"/>
  </r>
  <r>
    <n v="385803"/>
    <x v="102180"/>
    <n v="284492"/>
    <n v="238334"/>
    <x v="4"/>
  </r>
  <r>
    <n v="385804"/>
    <x v="102181"/>
    <n v="262998"/>
    <n v="431288"/>
    <x v="4"/>
  </r>
  <r>
    <n v="385807"/>
    <x v="102182"/>
    <n v="1273"/>
    <n v="59225"/>
    <x v="4"/>
  </r>
  <r>
    <n v="385812"/>
    <x v="102183"/>
    <n v="170427"/>
    <n v="350676"/>
    <x v="4"/>
  </r>
  <r>
    <n v="385815"/>
    <x v="102184"/>
    <n v="6344"/>
    <n v="249070"/>
    <x v="4"/>
  </r>
  <r>
    <n v="385820"/>
    <x v="102185"/>
    <n v="325022"/>
    <n v="148630"/>
    <x v="4"/>
  </r>
  <r>
    <n v="385824"/>
    <x v="102186"/>
    <n v="267968"/>
    <n v="470762"/>
    <x v="4"/>
  </r>
  <r>
    <n v="385829"/>
    <x v="102187"/>
    <n v="197425"/>
    <n v="251574"/>
    <x v="4"/>
  </r>
  <r>
    <n v="385832"/>
    <x v="102188"/>
    <n v="99184"/>
    <n v="230507"/>
    <x v="4"/>
  </r>
  <r>
    <n v="385833"/>
    <x v="102189"/>
    <n v="13834"/>
    <n v="389195"/>
    <x v="4"/>
  </r>
  <r>
    <n v="385835"/>
    <x v="102190"/>
    <n v="144624"/>
    <n v="347393"/>
    <x v="4"/>
  </r>
  <r>
    <n v="385839"/>
    <x v="102191"/>
    <n v="70151"/>
    <n v="194335"/>
    <x v="4"/>
  </r>
  <r>
    <n v="385843"/>
    <x v="102192"/>
    <n v="34346"/>
    <n v="12149"/>
    <x v="4"/>
  </r>
  <r>
    <n v="385847"/>
    <x v="102193"/>
    <n v="245609"/>
    <n v="414957"/>
    <x v="4"/>
  </r>
  <r>
    <n v="385852"/>
    <x v="102194"/>
    <n v="71083"/>
    <n v="473327"/>
    <x v="4"/>
  </r>
  <r>
    <n v="385854"/>
    <x v="102195"/>
    <n v="107822"/>
    <n v="94400"/>
    <x v="4"/>
  </r>
  <r>
    <n v="385856"/>
    <x v="102196"/>
    <n v="27859"/>
    <n v="180863"/>
    <x v="4"/>
  </r>
  <r>
    <n v="385860"/>
    <x v="102197"/>
    <n v="129199"/>
    <n v="137327"/>
    <x v="4"/>
  </r>
  <r>
    <n v="385861"/>
    <x v="102198"/>
    <n v="181578"/>
    <n v="332057"/>
    <x v="4"/>
  </r>
  <r>
    <n v="385862"/>
    <x v="102199"/>
    <n v="44062"/>
    <n v="100218"/>
    <x v="4"/>
  </r>
  <r>
    <n v="385863"/>
    <x v="102200"/>
    <n v="134084"/>
    <n v="404226"/>
    <x v="4"/>
  </r>
  <r>
    <n v="385866"/>
    <x v="102201"/>
    <n v="106453"/>
    <n v="347393"/>
    <x v="4"/>
  </r>
  <r>
    <n v="385867"/>
    <x v="102202"/>
    <n v="313874"/>
    <n v="305174"/>
    <x v="4"/>
  </r>
  <r>
    <n v="385869"/>
    <x v="102203"/>
    <n v="290679"/>
    <n v="182191"/>
    <x v="4"/>
  </r>
  <r>
    <n v="385874"/>
    <x v="102204"/>
    <n v="14401"/>
    <n v="244574"/>
    <x v="4"/>
  </r>
  <r>
    <n v="385879"/>
    <x v="102205"/>
    <n v="298450"/>
    <n v="325984"/>
    <x v="4"/>
  </r>
  <r>
    <n v="385881"/>
    <x v="102206"/>
    <n v="69199"/>
    <n v="343491"/>
    <x v="4"/>
  </r>
  <r>
    <n v="385884"/>
    <x v="102207"/>
    <n v="126002"/>
    <n v="180467"/>
    <x v="4"/>
  </r>
  <r>
    <n v="385887"/>
    <x v="102208"/>
    <n v="283618"/>
    <n v="266896"/>
    <x v="4"/>
  </r>
  <r>
    <n v="385889"/>
    <x v="102209"/>
    <n v="92231"/>
    <n v="411922"/>
    <x v="4"/>
  </r>
  <r>
    <n v="385892"/>
    <x v="102210"/>
    <n v="198486"/>
    <n v="227775"/>
    <x v="4"/>
  </r>
  <r>
    <n v="385897"/>
    <x v="102211"/>
    <n v="255553"/>
    <n v="1358"/>
    <x v="4"/>
  </r>
  <r>
    <n v="385900"/>
    <x v="102212"/>
    <n v="80160"/>
    <n v="251574"/>
    <x v="4"/>
  </r>
  <r>
    <n v="385901"/>
    <x v="102213"/>
    <n v="52359"/>
    <n v="304128"/>
    <x v="4"/>
  </r>
  <r>
    <n v="385903"/>
    <x v="102214"/>
    <n v="273306"/>
    <n v="439981"/>
    <x v="4"/>
  </r>
  <r>
    <n v="385906"/>
    <x v="102215"/>
    <n v="343991"/>
    <n v="411922"/>
    <x v="4"/>
  </r>
  <r>
    <n v="385909"/>
    <x v="102216"/>
    <n v="37299"/>
    <n v="347393"/>
    <x v="4"/>
  </r>
  <r>
    <n v="385910"/>
    <x v="102217"/>
    <n v="171728"/>
    <n v="218037"/>
    <x v="4"/>
  </r>
  <r>
    <n v="385914"/>
    <x v="102218"/>
    <n v="31842"/>
    <n v="25268"/>
    <x v="4"/>
  </r>
  <r>
    <n v="385916"/>
    <x v="102219"/>
    <n v="604"/>
    <n v="411922"/>
    <x v="4"/>
  </r>
  <r>
    <n v="385921"/>
    <x v="102220"/>
    <n v="173102"/>
    <n v="245484"/>
    <x v="4"/>
  </r>
  <r>
    <n v="385926"/>
    <x v="102221"/>
    <n v="166232"/>
    <n v="242428"/>
    <x v="4"/>
  </r>
  <r>
    <n v="385931"/>
    <x v="102222"/>
    <n v="39279"/>
    <n v="21407"/>
    <x v="4"/>
  </r>
  <r>
    <n v="385935"/>
    <x v="102223"/>
    <n v="79952"/>
    <n v="264901"/>
    <x v="4"/>
  </r>
  <r>
    <n v="385938"/>
    <x v="102224"/>
    <n v="333404"/>
    <n v="7084"/>
    <x v="4"/>
  </r>
  <r>
    <n v="385939"/>
    <x v="102225"/>
    <n v="123805"/>
    <n v="104958"/>
    <x v="4"/>
  </r>
  <r>
    <n v="385940"/>
    <x v="102226"/>
    <n v="317392"/>
    <n v="163865"/>
    <x v="4"/>
  </r>
  <r>
    <n v="385942"/>
    <x v="102227"/>
    <n v="23990"/>
    <n v="118549"/>
    <x v="4"/>
  </r>
  <r>
    <n v="385944"/>
    <x v="102228"/>
    <n v="334864"/>
    <n v="266896"/>
    <x v="4"/>
  </r>
  <r>
    <n v="385947"/>
    <x v="102229"/>
    <n v="5410"/>
    <n v="183290"/>
    <x v="4"/>
  </r>
  <r>
    <n v="385949"/>
    <x v="102230"/>
    <n v="349319"/>
    <n v="271248"/>
    <x v="4"/>
  </r>
  <r>
    <n v="385954"/>
    <x v="102231"/>
    <n v="171022"/>
    <n v="455260"/>
    <x v="4"/>
  </r>
  <r>
    <n v="385957"/>
    <x v="102232"/>
    <n v="105020"/>
    <n v="250679"/>
    <x v="4"/>
  </r>
  <r>
    <n v="385961"/>
    <x v="102233"/>
    <n v="279987"/>
    <n v="153893"/>
    <x v="4"/>
  </r>
  <r>
    <n v="385964"/>
    <x v="102234"/>
    <n v="250518"/>
    <n v="346746"/>
    <x v="4"/>
  </r>
  <r>
    <n v="385966"/>
    <x v="102235"/>
    <n v="152234"/>
    <n v="182191"/>
    <x v="4"/>
  </r>
  <r>
    <n v="385971"/>
    <x v="102236"/>
    <n v="296523"/>
    <n v="285141"/>
    <x v="4"/>
  </r>
  <r>
    <n v="385975"/>
    <x v="102237"/>
    <n v="52891"/>
    <n v="201884"/>
    <x v="4"/>
  </r>
  <r>
    <n v="385977"/>
    <x v="102238"/>
    <n v="302894"/>
    <n v="397390"/>
    <x v="4"/>
  </r>
  <r>
    <n v="385981"/>
    <x v="102239"/>
    <n v="112821"/>
    <n v="351192"/>
    <x v="4"/>
  </r>
  <r>
    <n v="385983"/>
    <x v="102240"/>
    <n v="245878"/>
    <n v="208723"/>
    <x v="4"/>
  </r>
  <r>
    <n v="385985"/>
    <x v="102241"/>
    <n v="147882"/>
    <n v="392434"/>
    <x v="4"/>
  </r>
  <r>
    <n v="385988"/>
    <x v="102242"/>
    <n v="337545"/>
    <n v="289204"/>
    <x v="4"/>
  </r>
  <r>
    <n v="385993"/>
    <x v="102243"/>
    <n v="143595"/>
    <n v="351198"/>
    <x v="4"/>
  </r>
  <r>
    <n v="385994"/>
    <x v="102244"/>
    <n v="75550"/>
    <n v="23621"/>
    <x v="4"/>
  </r>
  <r>
    <n v="385996"/>
    <x v="102245"/>
    <n v="270210"/>
    <n v="233494"/>
    <x v="4"/>
  </r>
  <r>
    <n v="386000"/>
    <x v="102246"/>
    <n v="41502"/>
    <n v="351192"/>
    <x v="4"/>
  </r>
  <r>
    <n v="386004"/>
    <x v="102246"/>
    <n v="325727"/>
    <n v="158978"/>
    <x v="4"/>
  </r>
  <r>
    <n v="386009"/>
    <x v="102247"/>
    <n v="68867"/>
    <n v="347008"/>
    <x v="4"/>
  </r>
  <r>
    <n v="386014"/>
    <x v="102248"/>
    <n v="280938"/>
    <n v="127233"/>
    <x v="4"/>
  </r>
  <r>
    <n v="386015"/>
    <x v="102249"/>
    <n v="85281"/>
    <n v="51581"/>
    <x v="4"/>
  </r>
  <r>
    <n v="386019"/>
    <x v="102250"/>
    <n v="112085"/>
    <n v="279337"/>
    <x v="4"/>
  </r>
  <r>
    <n v="386023"/>
    <x v="102251"/>
    <n v="338589"/>
    <n v="453374"/>
    <x v="4"/>
  </r>
  <r>
    <n v="386028"/>
    <x v="102252"/>
    <n v="284195"/>
    <n v="182627"/>
    <x v="4"/>
  </r>
  <r>
    <n v="386033"/>
    <x v="102253"/>
    <n v="69182"/>
    <n v="230778"/>
    <x v="4"/>
  </r>
  <r>
    <n v="386035"/>
    <x v="102254"/>
    <n v="38887"/>
    <n v="411922"/>
    <x v="4"/>
  </r>
  <r>
    <n v="386037"/>
    <x v="102255"/>
    <n v="303510"/>
    <n v="411922"/>
    <x v="4"/>
  </r>
  <r>
    <n v="386038"/>
    <x v="102256"/>
    <n v="9867"/>
    <n v="447567"/>
    <x v="4"/>
  </r>
  <r>
    <n v="386041"/>
    <x v="102257"/>
    <n v="302858"/>
    <n v="294042"/>
    <x v="4"/>
  </r>
  <r>
    <n v="386043"/>
    <x v="102258"/>
    <n v="156115"/>
    <n v="4316"/>
    <x v="4"/>
  </r>
  <r>
    <n v="386046"/>
    <x v="102259"/>
    <n v="80063"/>
    <n v="153893"/>
    <x v="4"/>
  </r>
  <r>
    <n v="386051"/>
    <x v="102260"/>
    <n v="267789"/>
    <n v="296654"/>
    <x v="4"/>
  </r>
  <r>
    <n v="386055"/>
    <x v="102261"/>
    <n v="309292"/>
    <n v="180863"/>
    <x v="4"/>
  </r>
  <r>
    <n v="386057"/>
    <x v="102262"/>
    <n v="64250"/>
    <n v="154256"/>
    <x v="4"/>
  </r>
  <r>
    <n v="386062"/>
    <x v="102263"/>
    <n v="6496"/>
    <n v="158978"/>
    <x v="4"/>
  </r>
  <r>
    <n v="386063"/>
    <x v="102264"/>
    <n v="321322"/>
    <n v="118549"/>
    <x v="4"/>
  </r>
  <r>
    <n v="386065"/>
    <x v="102265"/>
    <n v="93007"/>
    <n v="145779"/>
    <x v="4"/>
  </r>
  <r>
    <n v="386068"/>
    <x v="102266"/>
    <n v="101625"/>
    <n v="73707"/>
    <x v="4"/>
  </r>
  <r>
    <n v="386071"/>
    <x v="102267"/>
    <n v="1424"/>
    <n v="347008"/>
    <x v="4"/>
  </r>
  <r>
    <n v="386075"/>
    <x v="102268"/>
    <n v="292855"/>
    <n v="347393"/>
    <x v="4"/>
  </r>
  <r>
    <n v="386076"/>
    <x v="102269"/>
    <n v="114307"/>
    <n v="81226"/>
    <x v="4"/>
  </r>
  <r>
    <n v="386081"/>
    <x v="102270"/>
    <n v="286523"/>
    <n v="388561"/>
    <x v="4"/>
  </r>
  <r>
    <n v="386085"/>
    <x v="102271"/>
    <n v="229855"/>
    <n v="466792"/>
    <x v="4"/>
  </r>
  <r>
    <n v="386090"/>
    <x v="102272"/>
    <n v="99933"/>
    <n v="183290"/>
    <x v="4"/>
  </r>
  <r>
    <n v="386092"/>
    <x v="102273"/>
    <n v="70411"/>
    <n v="8501"/>
    <x v="4"/>
  </r>
  <r>
    <n v="386094"/>
    <x v="102274"/>
    <n v="325464"/>
    <n v="264607"/>
    <x v="4"/>
  </r>
  <r>
    <n v="386099"/>
    <x v="102275"/>
    <n v="153136"/>
    <n v="204394"/>
    <x v="4"/>
  </r>
  <r>
    <n v="386104"/>
    <x v="102276"/>
    <n v="213039"/>
    <n v="325630"/>
    <x v="4"/>
  </r>
  <r>
    <n v="386105"/>
    <x v="102277"/>
    <n v="104764"/>
    <n v="470762"/>
    <x v="4"/>
  </r>
  <r>
    <n v="386107"/>
    <x v="102278"/>
    <n v="253285"/>
    <n v="456134"/>
    <x v="4"/>
  </r>
  <r>
    <n v="386112"/>
    <x v="102279"/>
    <n v="20081"/>
    <n v="347008"/>
    <x v="4"/>
  </r>
  <r>
    <n v="386115"/>
    <x v="102280"/>
    <n v="298503"/>
    <n v="351192"/>
    <x v="4"/>
  </r>
  <r>
    <n v="386116"/>
    <x v="102281"/>
    <n v="203591"/>
    <n v="250679"/>
    <x v="4"/>
  </r>
  <r>
    <n v="386118"/>
    <x v="102282"/>
    <n v="146637"/>
    <n v="336616"/>
    <x v="4"/>
  </r>
  <r>
    <n v="386123"/>
    <x v="102283"/>
    <n v="282055"/>
    <n v="331902"/>
    <x v="4"/>
  </r>
  <r>
    <n v="386127"/>
    <x v="102284"/>
    <n v="285849"/>
    <n v="153893"/>
    <x v="4"/>
  </r>
  <r>
    <n v="386131"/>
    <x v="102285"/>
    <n v="160437"/>
    <n v="136029"/>
    <x v="4"/>
  </r>
  <r>
    <n v="386133"/>
    <x v="102286"/>
    <n v="129108"/>
    <n v="208822"/>
    <x v="4"/>
  </r>
  <r>
    <n v="386137"/>
    <x v="102287"/>
    <n v="18313"/>
    <n v="78646"/>
    <x v="4"/>
  </r>
  <r>
    <n v="386138"/>
    <x v="102288"/>
    <n v="105808"/>
    <n v="266185"/>
    <x v="4"/>
  </r>
  <r>
    <n v="386143"/>
    <x v="102289"/>
    <n v="213560"/>
    <n v="308796"/>
    <x v="4"/>
  </r>
  <r>
    <n v="386144"/>
    <x v="102290"/>
    <n v="297732"/>
    <n v="320102"/>
    <x v="4"/>
  </r>
  <r>
    <n v="386148"/>
    <x v="102291"/>
    <n v="38142"/>
    <n v="119655"/>
    <x v="4"/>
  </r>
  <r>
    <n v="386152"/>
    <x v="102292"/>
    <n v="240964"/>
    <n v="158978"/>
    <x v="4"/>
  </r>
  <r>
    <n v="386156"/>
    <x v="102293"/>
    <n v="116580"/>
    <n v="380527"/>
    <x v="4"/>
  </r>
  <r>
    <n v="386161"/>
    <x v="102294"/>
    <n v="210356"/>
    <n v="175883"/>
    <x v="4"/>
  </r>
  <r>
    <n v="386162"/>
    <x v="102295"/>
    <n v="319408"/>
    <n v="241927"/>
    <x v="4"/>
  </r>
  <r>
    <n v="386167"/>
    <x v="102296"/>
    <n v="29685"/>
    <n v="329376"/>
    <x v="4"/>
  </r>
  <r>
    <n v="386168"/>
    <x v="102297"/>
    <n v="235298"/>
    <n v="288320"/>
    <x v="4"/>
  </r>
  <r>
    <n v="386170"/>
    <x v="102298"/>
    <n v="260478"/>
    <n v="419338"/>
    <x v="4"/>
  </r>
  <r>
    <n v="386172"/>
    <x v="102299"/>
    <n v="299642"/>
    <n v="154256"/>
    <x v="4"/>
  </r>
  <r>
    <n v="386174"/>
    <x v="102300"/>
    <n v="57930"/>
    <n v="258251"/>
    <x v="4"/>
  </r>
  <r>
    <n v="386178"/>
    <x v="102301"/>
    <n v="25071"/>
    <n v="411922"/>
    <x v="4"/>
  </r>
  <r>
    <n v="386180"/>
    <x v="102302"/>
    <n v="59880"/>
    <n v="351192"/>
    <x v="4"/>
  </r>
  <r>
    <n v="386185"/>
    <x v="102303"/>
    <n v="157758"/>
    <n v="411922"/>
    <x v="4"/>
  </r>
  <r>
    <n v="386189"/>
    <x v="102304"/>
    <n v="298"/>
    <n v="226744"/>
    <x v="4"/>
  </r>
  <r>
    <n v="386194"/>
    <x v="102305"/>
    <n v="80160"/>
    <n v="118549"/>
    <x v="4"/>
  </r>
  <r>
    <n v="386199"/>
    <x v="102306"/>
    <n v="160904"/>
    <n v="226229"/>
    <x v="4"/>
  </r>
  <r>
    <n v="386203"/>
    <x v="102307"/>
    <n v="214619"/>
    <n v="21760"/>
    <x v="4"/>
  </r>
  <r>
    <n v="386205"/>
    <x v="102308"/>
    <n v="237934"/>
    <n v="411845"/>
    <x v="4"/>
  </r>
  <r>
    <n v="386207"/>
    <x v="102309"/>
    <n v="193630"/>
    <n v="111368"/>
    <x v="4"/>
  </r>
  <r>
    <n v="386208"/>
    <x v="102310"/>
    <n v="135706"/>
    <n v="226626"/>
    <x v="4"/>
  </r>
  <r>
    <n v="386211"/>
    <x v="102311"/>
    <n v="271549"/>
    <n v="5151"/>
    <x v="4"/>
  </r>
  <r>
    <n v="386213"/>
    <x v="102312"/>
    <n v="247114"/>
    <n v="320523"/>
    <x v="4"/>
  </r>
  <r>
    <n v="386215"/>
    <x v="102313"/>
    <n v="94715"/>
    <n v="346966"/>
    <x v="4"/>
  </r>
  <r>
    <n v="386217"/>
    <x v="102314"/>
    <n v="101557"/>
    <n v="191893"/>
    <x v="4"/>
  </r>
  <r>
    <n v="386219"/>
    <x v="102315"/>
    <n v="10483"/>
    <n v="362672"/>
    <x v="4"/>
  </r>
  <r>
    <n v="386222"/>
    <x v="102316"/>
    <n v="72659"/>
    <n v="411922"/>
    <x v="4"/>
  </r>
  <r>
    <n v="386227"/>
    <x v="102317"/>
    <n v="59214"/>
    <n v="202397"/>
    <x v="4"/>
  </r>
  <r>
    <n v="386232"/>
    <x v="102318"/>
    <n v="300307"/>
    <n v="411922"/>
    <x v="4"/>
  </r>
  <r>
    <n v="386235"/>
    <x v="102319"/>
    <n v="115057"/>
    <n v="103966"/>
    <x v="4"/>
  </r>
  <r>
    <n v="386237"/>
    <x v="102320"/>
    <n v="75778"/>
    <n v="23892"/>
    <x v="4"/>
  </r>
  <r>
    <n v="386239"/>
    <x v="102321"/>
    <n v="46604"/>
    <n v="37644"/>
    <x v="4"/>
  </r>
  <r>
    <n v="386242"/>
    <x v="102322"/>
    <n v="31576"/>
    <n v="294768"/>
    <x v="4"/>
  </r>
  <r>
    <n v="386245"/>
    <x v="102323"/>
    <n v="120961"/>
    <n v="158978"/>
    <x v="4"/>
  </r>
  <r>
    <n v="386249"/>
    <x v="102324"/>
    <n v="74202"/>
    <n v="376706"/>
    <x v="4"/>
  </r>
  <r>
    <n v="386252"/>
    <x v="102325"/>
    <n v="239831"/>
    <n v="5151"/>
    <x v="4"/>
  </r>
  <r>
    <n v="386254"/>
    <x v="102326"/>
    <n v="147744"/>
    <n v="458081"/>
    <x v="4"/>
  </r>
  <r>
    <n v="386256"/>
    <x v="102327"/>
    <n v="177614"/>
    <n v="330333"/>
    <x v="4"/>
  </r>
  <r>
    <n v="386257"/>
    <x v="102328"/>
    <n v="264145"/>
    <n v="129210"/>
    <x v="4"/>
  </r>
  <r>
    <n v="386262"/>
    <x v="102329"/>
    <n v="55629"/>
    <n v="266896"/>
    <x v="4"/>
  </r>
  <r>
    <n v="386263"/>
    <x v="102330"/>
    <n v="334399"/>
    <n v="250771"/>
    <x v="4"/>
  </r>
  <r>
    <n v="386266"/>
    <x v="102331"/>
    <n v="177545"/>
    <n v="176181"/>
    <x v="4"/>
  </r>
  <r>
    <n v="386269"/>
    <x v="102332"/>
    <n v="171004"/>
    <n v="454349"/>
    <x v="4"/>
  </r>
  <r>
    <n v="386273"/>
    <x v="102333"/>
    <n v="4685"/>
    <n v="81226"/>
    <x v="4"/>
  </r>
  <r>
    <n v="386278"/>
    <x v="102334"/>
    <n v="91685"/>
    <n v="88863"/>
    <x v="4"/>
  </r>
  <r>
    <n v="386280"/>
    <x v="102335"/>
    <n v="263806"/>
    <n v="62068"/>
    <x v="4"/>
  </r>
  <r>
    <n v="386281"/>
    <x v="102336"/>
    <n v="9138"/>
    <n v="202397"/>
    <x v="4"/>
  </r>
  <r>
    <n v="386285"/>
    <x v="102337"/>
    <n v="156558"/>
    <n v="129210"/>
    <x v="4"/>
  </r>
  <r>
    <n v="386289"/>
    <x v="102338"/>
    <n v="161416"/>
    <n v="139440"/>
    <x v="4"/>
  </r>
  <r>
    <n v="386292"/>
    <x v="102339"/>
    <n v="276575"/>
    <n v="118549"/>
    <x v="4"/>
  </r>
  <r>
    <n v="386296"/>
    <x v="102340"/>
    <n v="296379"/>
    <n v="211878"/>
    <x v="4"/>
  </r>
  <r>
    <n v="386297"/>
    <x v="102341"/>
    <n v="321160"/>
    <n v="324893"/>
    <x v="4"/>
  </r>
  <r>
    <n v="386302"/>
    <x v="102342"/>
    <n v="49563"/>
    <n v="82513"/>
    <x v="4"/>
  </r>
  <r>
    <n v="386305"/>
    <x v="102343"/>
    <n v="126246"/>
    <n v="54565"/>
    <x v="4"/>
  </r>
  <r>
    <n v="386309"/>
    <x v="102344"/>
    <n v="197137"/>
    <n v="230507"/>
    <x v="4"/>
  </r>
  <r>
    <n v="386312"/>
    <x v="102345"/>
    <n v="73621"/>
    <n v="31749"/>
    <x v="4"/>
  </r>
  <r>
    <n v="386313"/>
    <x v="102346"/>
    <n v="108774"/>
    <n v="380527"/>
    <x v="4"/>
  </r>
  <r>
    <n v="386317"/>
    <x v="102347"/>
    <n v="74882"/>
    <n v="241927"/>
    <x v="4"/>
  </r>
  <r>
    <n v="386321"/>
    <x v="102348"/>
    <n v="40016"/>
    <n v="347008"/>
    <x v="4"/>
  </r>
  <r>
    <n v="386322"/>
    <x v="102349"/>
    <n v="257885"/>
    <n v="133985"/>
    <x v="4"/>
  </r>
  <r>
    <n v="386323"/>
    <x v="102350"/>
    <n v="329506"/>
    <n v="158978"/>
    <x v="4"/>
  </r>
  <r>
    <n v="386328"/>
    <x v="102351"/>
    <n v="255427"/>
    <n v="391162"/>
    <x v="4"/>
  </r>
  <r>
    <n v="386331"/>
    <x v="102351"/>
    <n v="312119"/>
    <n v="418854"/>
    <x v="4"/>
  </r>
  <r>
    <n v="386333"/>
    <x v="102352"/>
    <n v="175230"/>
    <n v="441340"/>
    <x v="4"/>
  </r>
  <r>
    <n v="386334"/>
    <x v="102353"/>
    <n v="192331"/>
    <n v="21407"/>
    <x v="4"/>
  </r>
  <r>
    <n v="386337"/>
    <x v="102354"/>
    <n v="202654"/>
    <n v="361821"/>
    <x v="4"/>
  </r>
  <r>
    <n v="386338"/>
    <x v="102355"/>
    <n v="62309"/>
    <n v="251784"/>
    <x v="4"/>
  </r>
  <r>
    <n v="386340"/>
    <x v="102356"/>
    <n v="242403"/>
    <n v="183880"/>
    <x v="4"/>
  </r>
  <r>
    <n v="386342"/>
    <x v="102357"/>
    <n v="325260"/>
    <n v="452568"/>
    <x v="4"/>
  </r>
  <r>
    <n v="386344"/>
    <x v="102358"/>
    <n v="166635"/>
    <n v="122902"/>
    <x v="4"/>
  </r>
  <r>
    <n v="386349"/>
    <x v="102359"/>
    <n v="326926"/>
    <n v="88863"/>
    <x v="4"/>
  </r>
  <r>
    <n v="386350"/>
    <x v="102360"/>
    <n v="52719"/>
    <n v="153893"/>
    <x v="4"/>
  </r>
  <r>
    <n v="386352"/>
    <x v="102361"/>
    <n v="234561"/>
    <n v="470762"/>
    <x v="4"/>
  </r>
  <r>
    <n v="386357"/>
    <x v="102362"/>
    <n v="212116"/>
    <n v="258219"/>
    <x v="4"/>
  </r>
  <r>
    <n v="386358"/>
    <x v="102363"/>
    <n v="297113"/>
    <n v="347393"/>
    <x v="4"/>
  </r>
  <r>
    <n v="386361"/>
    <x v="102364"/>
    <n v="349319"/>
    <n v="139440"/>
    <x v="4"/>
  </r>
  <r>
    <n v="386365"/>
    <x v="102365"/>
    <n v="267404"/>
    <n v="336965"/>
    <x v="4"/>
  </r>
  <r>
    <n v="386369"/>
    <x v="102366"/>
    <n v="99047"/>
    <n v="26408"/>
    <x v="4"/>
  </r>
  <r>
    <n v="386373"/>
    <x v="102367"/>
    <n v="93392"/>
    <n v="118549"/>
    <x v="4"/>
  </r>
  <r>
    <n v="386374"/>
    <x v="102368"/>
    <n v="196024"/>
    <n v="327968"/>
    <x v="4"/>
  </r>
  <r>
    <n v="386378"/>
    <x v="102369"/>
    <n v="16232"/>
    <n v="227775"/>
    <x v="4"/>
  </r>
  <r>
    <n v="386382"/>
    <x v="102370"/>
    <n v="112680"/>
    <n v="321129"/>
    <x v="4"/>
  </r>
  <r>
    <n v="386384"/>
    <x v="102371"/>
    <n v="181731"/>
    <n v="244574"/>
    <x v="4"/>
  </r>
  <r>
    <n v="386386"/>
    <x v="102372"/>
    <n v="90477"/>
    <n v="470762"/>
    <x v="4"/>
  </r>
  <r>
    <n v="386387"/>
    <x v="102373"/>
    <n v="160064"/>
    <n v="347008"/>
    <x v="4"/>
  </r>
  <r>
    <n v="386388"/>
    <x v="102374"/>
    <n v="247182"/>
    <n v="411922"/>
    <x v="4"/>
  </r>
  <r>
    <n v="386389"/>
    <x v="102375"/>
    <n v="76827"/>
    <n v="56396"/>
    <x v="4"/>
  </r>
  <r>
    <n v="386390"/>
    <x v="102376"/>
    <n v="163391"/>
    <n v="251243"/>
    <x v="4"/>
  </r>
  <r>
    <n v="386395"/>
    <x v="102377"/>
    <n v="152087"/>
    <n v="5151"/>
    <x v="4"/>
  </r>
  <r>
    <n v="386398"/>
    <x v="102378"/>
    <n v="295638"/>
    <n v="97294"/>
    <x v="4"/>
  </r>
  <r>
    <n v="386403"/>
    <x v="102379"/>
    <n v="245279"/>
    <n v="33665"/>
    <x v="4"/>
  </r>
  <r>
    <n v="386405"/>
    <x v="102380"/>
    <n v="306844"/>
    <n v="230507"/>
    <x v="4"/>
  </r>
  <r>
    <n v="386410"/>
    <x v="102381"/>
    <n v="54625"/>
    <n v="85094"/>
    <x v="4"/>
  </r>
  <r>
    <n v="386412"/>
    <x v="102382"/>
    <n v="219096"/>
    <n v="5151"/>
    <x v="4"/>
  </r>
  <r>
    <n v="386413"/>
    <x v="102383"/>
    <n v="203954"/>
    <n v="21760"/>
    <x v="4"/>
  </r>
  <r>
    <n v="386414"/>
    <x v="102384"/>
    <n v="245727"/>
    <n v="268528"/>
    <x v="4"/>
  </r>
  <r>
    <n v="386419"/>
    <x v="102385"/>
    <n v="121835"/>
    <n v="360778"/>
    <x v="4"/>
  </r>
  <r>
    <n v="386421"/>
    <x v="102386"/>
    <n v="290373"/>
    <n v="179296"/>
    <x v="4"/>
  </r>
  <r>
    <n v="386422"/>
    <x v="102387"/>
    <n v="285591"/>
    <n v="158978"/>
    <x v="4"/>
  </r>
  <r>
    <n v="386424"/>
    <x v="102388"/>
    <n v="33393"/>
    <n v="118549"/>
    <x v="4"/>
  </r>
  <r>
    <n v="386426"/>
    <x v="102389"/>
    <n v="10830"/>
    <n v="366015"/>
    <x v="4"/>
  </r>
  <r>
    <n v="386428"/>
    <x v="102390"/>
    <n v="314361"/>
    <n v="175663"/>
    <x v="4"/>
  </r>
  <r>
    <n v="386433"/>
    <x v="102391"/>
    <n v="315262"/>
    <n v="455878"/>
    <x v="4"/>
  </r>
  <r>
    <n v="386438"/>
    <x v="102392"/>
    <n v="89623"/>
    <n v="122982"/>
    <x v="4"/>
  </r>
  <r>
    <n v="386440"/>
    <x v="102393"/>
    <n v="101354"/>
    <n v="411922"/>
    <x v="4"/>
  </r>
  <r>
    <n v="386443"/>
    <x v="102394"/>
    <n v="336154"/>
    <n v="202914"/>
    <x v="4"/>
  </r>
  <r>
    <n v="386448"/>
    <x v="102395"/>
    <n v="224746"/>
    <n v="37644"/>
    <x v="4"/>
  </r>
  <r>
    <n v="386453"/>
    <x v="102396"/>
    <n v="336634"/>
    <n v="411922"/>
    <x v="4"/>
  </r>
  <r>
    <n v="386456"/>
    <x v="102397"/>
    <n v="239214"/>
    <n v="35004"/>
    <x v="4"/>
  </r>
  <r>
    <n v="386459"/>
    <x v="102398"/>
    <n v="103104"/>
    <n v="370651"/>
    <x v="4"/>
  </r>
  <r>
    <n v="386463"/>
    <x v="102399"/>
    <n v="250107"/>
    <n v="158978"/>
    <x v="4"/>
  </r>
  <r>
    <n v="386465"/>
    <x v="102400"/>
    <n v="252561"/>
    <n v="219311"/>
    <x v="4"/>
  </r>
  <r>
    <n v="386466"/>
    <x v="102401"/>
    <n v="53551"/>
    <n v="198146"/>
    <x v="4"/>
  </r>
  <r>
    <n v="386468"/>
    <x v="102402"/>
    <n v="14995"/>
    <n v="473327"/>
    <x v="4"/>
  </r>
  <r>
    <n v="386473"/>
    <x v="102403"/>
    <n v="51619"/>
    <n v="405278"/>
    <x v="4"/>
  </r>
  <r>
    <n v="386474"/>
    <x v="102404"/>
    <n v="187511"/>
    <n v="473327"/>
    <x v="4"/>
  </r>
  <r>
    <n v="386477"/>
    <x v="102405"/>
    <n v="92731"/>
    <n v="351192"/>
    <x v="4"/>
  </r>
  <r>
    <n v="386482"/>
    <x v="102406"/>
    <n v="159301"/>
    <n v="440811"/>
    <x v="4"/>
  </r>
  <r>
    <n v="386484"/>
    <x v="102407"/>
    <n v="51605"/>
    <n v="89017"/>
    <x v="4"/>
  </r>
  <r>
    <n v="386485"/>
    <x v="102408"/>
    <n v="342126"/>
    <n v="440825"/>
    <x v="4"/>
  </r>
  <r>
    <n v="386490"/>
    <x v="102409"/>
    <n v="13671"/>
    <n v="424964"/>
    <x v="4"/>
  </r>
  <r>
    <n v="386492"/>
    <x v="102410"/>
    <n v="67680"/>
    <n v="341081"/>
    <x v="4"/>
  </r>
  <r>
    <n v="386493"/>
    <x v="102411"/>
    <n v="75550"/>
    <n v="227775"/>
    <x v="4"/>
  </r>
  <r>
    <n v="386495"/>
    <x v="102412"/>
    <n v="254471"/>
    <n v="5151"/>
    <x v="4"/>
  </r>
  <r>
    <n v="386496"/>
    <x v="102413"/>
    <n v="307901"/>
    <n v="357547"/>
    <x v="4"/>
  </r>
  <r>
    <n v="386497"/>
    <x v="102414"/>
    <n v="250942"/>
    <n v="291822"/>
    <x v="4"/>
  </r>
  <r>
    <n v="386499"/>
    <x v="102415"/>
    <n v="161554"/>
    <n v="104958"/>
    <x v="4"/>
  </r>
  <r>
    <n v="386501"/>
    <x v="102416"/>
    <n v="31396"/>
    <n v="106813"/>
    <x v="4"/>
  </r>
  <r>
    <n v="386503"/>
    <x v="102417"/>
    <n v="329236"/>
    <n v="381626"/>
    <x v="4"/>
  </r>
  <r>
    <n v="386507"/>
    <x v="102418"/>
    <n v="220854"/>
    <n v="411922"/>
    <x v="4"/>
  </r>
  <r>
    <n v="386511"/>
    <x v="102419"/>
    <n v="338042"/>
    <n v="260812"/>
    <x v="4"/>
  </r>
  <r>
    <n v="386514"/>
    <x v="102420"/>
    <n v="285849"/>
    <n v="244853"/>
    <x v="4"/>
  </r>
  <r>
    <n v="386519"/>
    <x v="102421"/>
    <n v="204367"/>
    <n v="357547"/>
    <x v="4"/>
  </r>
  <r>
    <n v="386524"/>
    <x v="102422"/>
    <n v="72742"/>
    <n v="304722"/>
    <x v="4"/>
  </r>
  <r>
    <n v="386526"/>
    <x v="102423"/>
    <n v="339022"/>
    <n v="316155"/>
    <x v="4"/>
  </r>
  <r>
    <n v="386529"/>
    <x v="102424"/>
    <n v="66237"/>
    <n v="478593"/>
    <x v="4"/>
  </r>
  <r>
    <n v="386531"/>
    <x v="102425"/>
    <n v="53643"/>
    <n v="158978"/>
    <x v="4"/>
  </r>
  <r>
    <n v="386536"/>
    <x v="102426"/>
    <n v="96942"/>
    <n v="182191"/>
    <x v="4"/>
  </r>
  <r>
    <n v="386541"/>
    <x v="102427"/>
    <n v="2877"/>
    <n v="230507"/>
    <x v="4"/>
  </r>
  <r>
    <n v="386546"/>
    <x v="102428"/>
    <n v="164198"/>
    <n v="357547"/>
    <x v="4"/>
  </r>
  <r>
    <n v="386549"/>
    <x v="102429"/>
    <n v="29791"/>
    <n v="351192"/>
    <x v="4"/>
  </r>
  <r>
    <n v="386552"/>
    <x v="102430"/>
    <n v="138341"/>
    <n v="347008"/>
    <x v="4"/>
  </r>
  <r>
    <n v="386553"/>
    <x v="102431"/>
    <n v="160977"/>
    <n v="341333"/>
    <x v="4"/>
  </r>
  <r>
    <n v="386556"/>
    <x v="102432"/>
    <n v="320879"/>
    <n v="118549"/>
    <x v="4"/>
  </r>
  <r>
    <n v="386561"/>
    <x v="102433"/>
    <n v="7404"/>
    <n v="156678"/>
    <x v="4"/>
  </r>
  <r>
    <n v="386562"/>
    <x v="102434"/>
    <n v="108808"/>
    <n v="208036"/>
    <x v="4"/>
  </r>
  <r>
    <n v="386567"/>
    <x v="102435"/>
    <n v="22412"/>
    <n v="81226"/>
    <x v="4"/>
  </r>
  <r>
    <n v="386572"/>
    <x v="102436"/>
    <n v="119699"/>
    <n v="458081"/>
    <x v="4"/>
  </r>
  <r>
    <n v="386577"/>
    <x v="102437"/>
    <n v="82243"/>
    <n v="459455"/>
    <x v="4"/>
  </r>
  <r>
    <n v="386581"/>
    <x v="102438"/>
    <n v="106118"/>
    <n v="21665"/>
    <x v="4"/>
  </r>
  <r>
    <n v="386585"/>
    <x v="102439"/>
    <n v="264104"/>
    <n v="447858"/>
    <x v="4"/>
  </r>
  <r>
    <n v="386588"/>
    <x v="102440"/>
    <n v="332344"/>
    <n v="298909"/>
    <x v="4"/>
  </r>
  <r>
    <n v="386593"/>
    <x v="102440"/>
    <n v="347878"/>
    <n v="411922"/>
    <x v="4"/>
  </r>
  <r>
    <n v="386598"/>
    <x v="102441"/>
    <n v="348528"/>
    <n v="251784"/>
    <x v="4"/>
  </r>
  <r>
    <n v="386601"/>
    <x v="102442"/>
    <n v="90900"/>
    <n v="230507"/>
    <x v="4"/>
  </r>
  <r>
    <n v="386605"/>
    <x v="102442"/>
    <n v="264257"/>
    <n v="470762"/>
    <x v="4"/>
  </r>
  <r>
    <n v="386610"/>
    <x v="102443"/>
    <n v="36203"/>
    <n v="413764"/>
    <x v="4"/>
  </r>
  <r>
    <n v="386614"/>
    <x v="102444"/>
    <n v="40520"/>
    <n v="401945"/>
    <x v="4"/>
  </r>
  <r>
    <n v="386618"/>
    <x v="102445"/>
    <n v="80287"/>
    <n v="333491"/>
    <x v="4"/>
  </r>
  <r>
    <n v="386623"/>
    <x v="102445"/>
    <n v="127428"/>
    <n v="270383"/>
    <x v="4"/>
  </r>
  <r>
    <n v="386624"/>
    <x v="102445"/>
    <n v="344724"/>
    <n v="302552"/>
    <x v="4"/>
  </r>
  <r>
    <n v="386627"/>
    <x v="102446"/>
    <n v="246525"/>
    <n v="376706"/>
    <x v="4"/>
  </r>
  <r>
    <n v="386629"/>
    <x v="102447"/>
    <n v="42511"/>
    <n v="347008"/>
    <x v="4"/>
  </r>
  <r>
    <n v="386631"/>
    <x v="102448"/>
    <n v="288596"/>
    <n v="230778"/>
    <x v="4"/>
  </r>
  <r>
    <n v="386633"/>
    <x v="102449"/>
    <n v="139998"/>
    <n v="309079"/>
    <x v="4"/>
  </r>
  <r>
    <n v="386635"/>
    <x v="102449"/>
    <n v="267170"/>
    <n v="230507"/>
    <x v="4"/>
  </r>
  <r>
    <n v="386636"/>
    <x v="102449"/>
    <n v="237920"/>
    <n v="330753"/>
    <x v="4"/>
  </r>
  <r>
    <n v="386637"/>
    <x v="102450"/>
    <n v="287121"/>
    <n v="238334"/>
    <x v="4"/>
  </r>
  <r>
    <n v="386640"/>
    <x v="102451"/>
    <n v="327968"/>
    <n v="343491"/>
    <x v="4"/>
  </r>
  <r>
    <n v="386642"/>
    <x v="102452"/>
    <n v="205702"/>
    <n v="285141"/>
    <x v="4"/>
  </r>
  <r>
    <n v="386647"/>
    <x v="102453"/>
    <n v="133647"/>
    <n v="143150"/>
    <x v="4"/>
  </r>
  <r>
    <n v="386651"/>
    <x v="102453"/>
    <n v="47560"/>
    <n v="408587"/>
    <x v="4"/>
  </r>
  <r>
    <n v="386656"/>
    <x v="102454"/>
    <n v="270765"/>
    <n v="103402"/>
    <x v="4"/>
  </r>
  <r>
    <n v="386659"/>
    <x v="102455"/>
    <n v="265871"/>
    <n v="182984"/>
    <x v="4"/>
  </r>
  <r>
    <n v="386660"/>
    <x v="102456"/>
    <n v="336982"/>
    <n v="411922"/>
    <x v="4"/>
  </r>
  <r>
    <n v="386661"/>
    <x v="102457"/>
    <n v="117196"/>
    <n v="241682"/>
    <x v="4"/>
  </r>
  <r>
    <n v="386666"/>
    <x v="102458"/>
    <n v="194987"/>
    <n v="198051"/>
    <x v="4"/>
  </r>
  <r>
    <n v="386668"/>
    <x v="102459"/>
    <n v="239950"/>
    <n v="386284"/>
    <x v="4"/>
  </r>
  <r>
    <n v="386672"/>
    <x v="102460"/>
    <n v="30412"/>
    <n v="204725"/>
    <x v="4"/>
  </r>
  <r>
    <n v="386676"/>
    <x v="102461"/>
    <n v="144223"/>
    <n v="438887"/>
    <x v="4"/>
  </r>
  <r>
    <n v="386679"/>
    <x v="102462"/>
    <n v="167773"/>
    <n v="284325"/>
    <x v="4"/>
  </r>
  <r>
    <n v="386682"/>
    <x v="102463"/>
    <n v="153885"/>
    <n v="158978"/>
    <x v="4"/>
  </r>
  <r>
    <n v="386686"/>
    <x v="102464"/>
    <n v="37993"/>
    <n v="145101"/>
    <x v="4"/>
  </r>
  <r>
    <n v="386687"/>
    <x v="102465"/>
    <n v="255229"/>
    <n v="324893"/>
    <x v="4"/>
  </r>
  <r>
    <n v="386689"/>
    <x v="102466"/>
    <n v="155437"/>
    <n v="258219"/>
    <x v="4"/>
  </r>
  <r>
    <n v="386693"/>
    <x v="102467"/>
    <n v="263469"/>
    <n v="173184"/>
    <x v="4"/>
  </r>
  <r>
    <n v="386694"/>
    <x v="102468"/>
    <n v="151927"/>
    <n v="350361"/>
    <x v="4"/>
  </r>
  <r>
    <n v="386698"/>
    <x v="102469"/>
    <n v="306152"/>
    <n v="464315"/>
    <x v="4"/>
  </r>
  <r>
    <n v="386700"/>
    <x v="102470"/>
    <n v="251249"/>
    <n v="143150"/>
    <x v="4"/>
  </r>
  <r>
    <n v="386701"/>
    <x v="102471"/>
    <n v="64047"/>
    <n v="192331"/>
    <x v="4"/>
  </r>
  <r>
    <n v="386703"/>
    <x v="102472"/>
    <n v="70473"/>
    <n v="46386"/>
    <x v="4"/>
  </r>
  <r>
    <n v="386707"/>
    <x v="102473"/>
    <n v="98327"/>
    <n v="343712"/>
    <x v="4"/>
  </r>
  <r>
    <n v="386712"/>
    <x v="102474"/>
    <n v="315297"/>
    <n v="250679"/>
    <x v="4"/>
  </r>
  <r>
    <n v="386715"/>
    <x v="102475"/>
    <n v="74557"/>
    <n v="251572"/>
    <x v="4"/>
  </r>
  <r>
    <n v="386720"/>
    <x v="102476"/>
    <n v="310361"/>
    <n v="450933"/>
    <x v="4"/>
  </r>
  <r>
    <n v="386725"/>
    <x v="102477"/>
    <n v="326000"/>
    <n v="287991"/>
    <x v="4"/>
  </r>
  <r>
    <n v="386729"/>
    <x v="102478"/>
    <n v="167851"/>
    <n v="394819"/>
    <x v="4"/>
  </r>
  <r>
    <n v="386731"/>
    <x v="102479"/>
    <n v="336823"/>
    <n v="75550"/>
    <x v="4"/>
  </r>
  <r>
    <n v="386732"/>
    <x v="102480"/>
    <n v="59415"/>
    <n v="330333"/>
    <x v="4"/>
  </r>
  <r>
    <n v="386734"/>
    <x v="102481"/>
    <n v="55955"/>
    <n v="472908"/>
    <x v="4"/>
  </r>
  <r>
    <n v="386739"/>
    <x v="102482"/>
    <n v="139460"/>
    <n v="269158"/>
    <x v="4"/>
  </r>
  <r>
    <n v="386740"/>
    <x v="102483"/>
    <n v="310330"/>
    <n v="60239"/>
    <x v="4"/>
  </r>
  <r>
    <n v="386744"/>
    <x v="102484"/>
    <n v="323817"/>
    <n v="309553"/>
    <x v="4"/>
  </r>
  <r>
    <n v="386749"/>
    <x v="102485"/>
    <n v="267404"/>
    <n v="43623"/>
    <x v="4"/>
  </r>
  <r>
    <n v="386750"/>
    <x v="102486"/>
    <n v="214744"/>
    <n v="241927"/>
    <x v="4"/>
  </r>
  <r>
    <n v="386752"/>
    <x v="102487"/>
    <n v="137270"/>
    <n v="153893"/>
    <x v="4"/>
  </r>
  <r>
    <n v="386756"/>
    <x v="102488"/>
    <n v="322010"/>
    <n v="453374"/>
    <x v="4"/>
  </r>
  <r>
    <n v="386759"/>
    <x v="102489"/>
    <n v="249770"/>
    <n v="88863"/>
    <x v="4"/>
  </r>
  <r>
    <n v="386760"/>
    <x v="102490"/>
    <n v="297384"/>
    <n v="362672"/>
    <x v="4"/>
  </r>
  <r>
    <n v="386763"/>
    <x v="102491"/>
    <n v="335025"/>
    <n v="5151"/>
    <x v="4"/>
  </r>
  <r>
    <n v="386767"/>
    <x v="102492"/>
    <n v="265115"/>
    <n v="326622"/>
    <x v="4"/>
  </r>
  <r>
    <n v="386768"/>
    <x v="102493"/>
    <n v="22323"/>
    <n v="206501"/>
    <x v="4"/>
  </r>
  <r>
    <n v="386769"/>
    <x v="102493"/>
    <n v="153136"/>
    <n v="432277"/>
    <x v="4"/>
  </r>
  <r>
    <n v="386773"/>
    <x v="102494"/>
    <n v="184292"/>
    <n v="47419"/>
    <x v="4"/>
  </r>
  <r>
    <n v="386775"/>
    <x v="102495"/>
    <n v="241211"/>
    <n v="143750"/>
    <x v="4"/>
  </r>
  <r>
    <n v="386776"/>
    <x v="102496"/>
    <n v="263000"/>
    <n v="394819"/>
    <x v="4"/>
  </r>
  <r>
    <n v="386778"/>
    <x v="102497"/>
    <n v="11955"/>
    <n v="230507"/>
    <x v="4"/>
  </r>
  <r>
    <n v="386780"/>
    <x v="102497"/>
    <n v="258838"/>
    <n v="474478"/>
    <x v="4"/>
  </r>
  <r>
    <n v="386784"/>
    <x v="102498"/>
    <n v="103338"/>
    <n v="227775"/>
    <x v="4"/>
  </r>
  <r>
    <n v="386787"/>
    <x v="102499"/>
    <n v="82909"/>
    <n v="63666"/>
    <x v="4"/>
  </r>
  <r>
    <n v="386788"/>
    <x v="102500"/>
    <n v="60420"/>
    <n v="235960"/>
    <x v="4"/>
  </r>
  <r>
    <n v="386789"/>
    <x v="102501"/>
    <n v="34794"/>
    <n v="158978"/>
    <x v="4"/>
  </r>
  <r>
    <n v="386790"/>
    <x v="102502"/>
    <n v="330623"/>
    <n v="291168"/>
    <x v="4"/>
  </r>
  <r>
    <n v="386794"/>
    <x v="102503"/>
    <n v="199637"/>
    <n v="149170"/>
    <x v="4"/>
  </r>
  <r>
    <n v="386795"/>
    <x v="102504"/>
    <n v="61690"/>
    <n v="297395"/>
    <x v="4"/>
  </r>
  <r>
    <n v="386799"/>
    <x v="102505"/>
    <n v="325851"/>
    <n v="217497"/>
    <x v="4"/>
  </r>
  <r>
    <n v="386803"/>
    <x v="102506"/>
    <n v="304498"/>
    <n v="158978"/>
    <x v="4"/>
  </r>
  <r>
    <n v="386805"/>
    <x v="102507"/>
    <n v="175202"/>
    <n v="118549"/>
    <x v="4"/>
  </r>
  <r>
    <n v="386806"/>
    <x v="102508"/>
    <n v="200890"/>
    <n v="4199"/>
    <x v="4"/>
  </r>
  <r>
    <n v="386809"/>
    <x v="102508"/>
    <n v="202849"/>
    <n v="21760"/>
    <x v="4"/>
  </r>
  <r>
    <n v="386813"/>
    <x v="102509"/>
    <n v="233414"/>
    <n v="176633"/>
    <x v="4"/>
  </r>
  <r>
    <n v="386814"/>
    <x v="102510"/>
    <n v="310918"/>
    <n v="347008"/>
    <x v="4"/>
  </r>
  <r>
    <n v="386816"/>
    <x v="102511"/>
    <n v="190424"/>
    <n v="154256"/>
    <x v="4"/>
  </r>
  <r>
    <n v="386821"/>
    <x v="102512"/>
    <n v="15857"/>
    <n v="230507"/>
    <x v="4"/>
  </r>
  <r>
    <n v="386824"/>
    <x v="102513"/>
    <n v="284920"/>
    <n v="351192"/>
    <x v="4"/>
  </r>
  <r>
    <n v="386829"/>
    <x v="102513"/>
    <n v="91062"/>
    <n v="133619"/>
    <x v="4"/>
  </r>
  <r>
    <n v="386832"/>
    <x v="102513"/>
    <n v="240536"/>
    <n v="293657"/>
    <x v="4"/>
  </r>
  <r>
    <n v="386836"/>
    <x v="102514"/>
    <n v="190972"/>
    <n v="242428"/>
    <x v="4"/>
  </r>
  <r>
    <n v="386840"/>
    <x v="102515"/>
    <n v="215704"/>
    <n v="432277"/>
    <x v="4"/>
  </r>
  <r>
    <n v="386844"/>
    <x v="102515"/>
    <n v="280496"/>
    <n v="103786"/>
    <x v="4"/>
  </r>
  <r>
    <n v="386847"/>
    <x v="102516"/>
    <n v="163288"/>
    <n v="439981"/>
    <x v="4"/>
  </r>
  <r>
    <n v="386852"/>
    <x v="102516"/>
    <n v="232022"/>
    <n v="151884"/>
    <x v="4"/>
  </r>
  <r>
    <n v="386853"/>
    <x v="102517"/>
    <n v="341023"/>
    <n v="362672"/>
    <x v="4"/>
  </r>
  <r>
    <n v="386857"/>
    <x v="102518"/>
    <n v="131323"/>
    <n v="182984"/>
    <x v="4"/>
  </r>
  <r>
    <n v="386859"/>
    <x v="102519"/>
    <n v="339208"/>
    <n v="104958"/>
    <x v="4"/>
  </r>
  <r>
    <n v="386862"/>
    <x v="102520"/>
    <n v="142127"/>
    <n v="86587"/>
    <x v="4"/>
  </r>
  <r>
    <n v="386865"/>
    <x v="102521"/>
    <n v="293192"/>
    <n v="43842"/>
    <x v="4"/>
  </r>
  <r>
    <n v="386870"/>
    <x v="102521"/>
    <n v="138911"/>
    <n v="230507"/>
    <x v="4"/>
  </r>
  <r>
    <n v="386873"/>
    <x v="102522"/>
    <n v="99373"/>
    <n v="311670"/>
    <x v="4"/>
  </r>
  <r>
    <n v="386875"/>
    <x v="102523"/>
    <n v="150267"/>
    <n v="118549"/>
    <x v="4"/>
  </r>
  <r>
    <n v="386877"/>
    <x v="102524"/>
    <n v="128519"/>
    <n v="305279"/>
    <x v="4"/>
  </r>
  <r>
    <n v="386882"/>
    <x v="102525"/>
    <n v="24971"/>
    <n v="93802"/>
    <x v="4"/>
  </r>
  <r>
    <n v="386887"/>
    <x v="102526"/>
    <n v="24902"/>
    <n v="21407"/>
    <x v="4"/>
  </r>
  <r>
    <n v="386890"/>
    <x v="102527"/>
    <n v="287866"/>
    <n v="68786"/>
    <x v="4"/>
  </r>
  <r>
    <n v="386891"/>
    <x v="102528"/>
    <n v="213100"/>
    <n v="21407"/>
    <x v="4"/>
  </r>
  <r>
    <n v="386893"/>
    <x v="102529"/>
    <n v="94530"/>
    <n v="222405"/>
    <x v="4"/>
  </r>
  <r>
    <n v="386897"/>
    <x v="102530"/>
    <n v="70838"/>
    <n v="21407"/>
    <x v="4"/>
  </r>
  <r>
    <n v="386898"/>
    <x v="102531"/>
    <n v="133683"/>
    <n v="118549"/>
    <x v="4"/>
  </r>
  <r>
    <n v="386901"/>
    <x v="102532"/>
    <n v="162548"/>
    <n v="304128"/>
    <x v="4"/>
  </r>
  <r>
    <n v="386902"/>
    <x v="102533"/>
    <n v="230935"/>
    <n v="352900"/>
    <x v="4"/>
  </r>
  <r>
    <n v="386905"/>
    <x v="102534"/>
    <n v="152401"/>
    <n v="201884"/>
    <x v="4"/>
  </r>
  <r>
    <n v="386906"/>
    <x v="102535"/>
    <n v="256340"/>
    <n v="273920"/>
    <x v="4"/>
  </r>
  <r>
    <n v="386910"/>
    <x v="102536"/>
    <n v="68806"/>
    <n v="151496"/>
    <x v="4"/>
  </r>
  <r>
    <n v="386914"/>
    <x v="102537"/>
    <n v="215466"/>
    <n v="180863"/>
    <x v="4"/>
  </r>
  <r>
    <n v="386919"/>
    <x v="102538"/>
    <n v="168749"/>
    <n v="230507"/>
    <x v="4"/>
  </r>
  <r>
    <n v="386921"/>
    <x v="102539"/>
    <n v="62686"/>
    <n v="470762"/>
    <x v="4"/>
  </r>
  <r>
    <n v="386926"/>
    <x v="102540"/>
    <n v="86984"/>
    <n v="236800"/>
    <x v="4"/>
  </r>
  <r>
    <n v="386930"/>
    <x v="102541"/>
    <n v="119946"/>
    <n v="105200"/>
    <x v="4"/>
  </r>
  <r>
    <n v="386934"/>
    <x v="102542"/>
    <n v="144407"/>
    <n v="81226"/>
    <x v="4"/>
  </r>
  <r>
    <n v="386937"/>
    <x v="102543"/>
    <n v="178366"/>
    <n v="158978"/>
    <x v="4"/>
  </r>
  <r>
    <n v="386940"/>
    <x v="102544"/>
    <n v="7388"/>
    <n v="414410"/>
    <x v="4"/>
  </r>
  <r>
    <n v="386943"/>
    <x v="102544"/>
    <n v="142861"/>
    <n v="432277"/>
    <x v="4"/>
  </r>
  <r>
    <n v="386947"/>
    <x v="102545"/>
    <n v="22048"/>
    <n v="65828"/>
    <x v="4"/>
  </r>
  <r>
    <n v="386950"/>
    <x v="102546"/>
    <n v="246919"/>
    <n v="456134"/>
    <x v="4"/>
  </r>
  <r>
    <n v="386952"/>
    <x v="102547"/>
    <n v="93605"/>
    <n v="105352"/>
    <x v="4"/>
  </r>
  <r>
    <n v="386955"/>
    <x v="102548"/>
    <n v="31272"/>
    <n v="277361"/>
    <x v="4"/>
  </r>
  <r>
    <n v="386957"/>
    <x v="102549"/>
    <n v="110659"/>
    <n v="471403"/>
    <x v="4"/>
  </r>
  <r>
    <n v="386960"/>
    <x v="102550"/>
    <n v="327479"/>
    <n v="35004"/>
    <x v="4"/>
  </r>
  <r>
    <n v="386964"/>
    <x v="102551"/>
    <n v="207028"/>
    <n v="411922"/>
    <x v="4"/>
  </r>
  <r>
    <n v="386969"/>
    <x v="102552"/>
    <n v="110279"/>
    <n v="154228"/>
    <x v="4"/>
  </r>
  <r>
    <n v="386974"/>
    <x v="102553"/>
    <n v="77940"/>
    <n v="234810"/>
    <x v="4"/>
  </r>
  <r>
    <n v="386977"/>
    <x v="102554"/>
    <n v="231571"/>
    <n v="351192"/>
    <x v="4"/>
  </r>
  <r>
    <n v="386981"/>
    <x v="102555"/>
    <n v="59151"/>
    <n v="230507"/>
    <x v="4"/>
  </r>
  <r>
    <n v="386982"/>
    <x v="102555"/>
    <n v="103818"/>
    <n v="411922"/>
    <x v="4"/>
  </r>
  <r>
    <n v="386984"/>
    <x v="102556"/>
    <n v="17739"/>
    <n v="351192"/>
    <x v="4"/>
  </r>
  <r>
    <n v="386989"/>
    <x v="102557"/>
    <n v="91018"/>
    <n v="473327"/>
    <x v="4"/>
  </r>
  <r>
    <n v="386993"/>
    <x v="102558"/>
    <n v="135590"/>
    <n v="154256"/>
    <x v="4"/>
  </r>
  <r>
    <n v="386995"/>
    <x v="102558"/>
    <n v="277879"/>
    <n v="125006"/>
    <x v="4"/>
  </r>
  <r>
    <n v="386997"/>
    <x v="102559"/>
    <n v="270272"/>
    <n v="15669"/>
    <x v="4"/>
  </r>
  <r>
    <n v="387001"/>
    <x v="102560"/>
    <n v="64042"/>
    <n v="117699"/>
    <x v="4"/>
  </r>
  <r>
    <n v="387006"/>
    <x v="102561"/>
    <n v="161137"/>
    <n v="401945"/>
    <x v="4"/>
  </r>
  <r>
    <n v="387008"/>
    <x v="102562"/>
    <n v="60451"/>
    <n v="311953"/>
    <x v="4"/>
  </r>
  <r>
    <n v="387012"/>
    <x v="102563"/>
    <n v="113595"/>
    <n v="288320"/>
    <x v="4"/>
  </r>
  <r>
    <n v="387016"/>
    <x v="102563"/>
    <n v="158559"/>
    <n v="201884"/>
    <x v="4"/>
  </r>
  <r>
    <n v="387021"/>
    <x v="102564"/>
    <n v="261215"/>
    <n v="230507"/>
    <x v="4"/>
  </r>
  <r>
    <n v="387025"/>
    <x v="102565"/>
    <n v="344267"/>
    <n v="268528"/>
    <x v="4"/>
  </r>
  <r>
    <n v="387027"/>
    <x v="102566"/>
    <n v="179278"/>
    <n v="349014"/>
    <x v="4"/>
  </r>
  <r>
    <n v="387029"/>
    <x v="102567"/>
    <n v="109910"/>
    <n v="17469"/>
    <x v="4"/>
  </r>
  <r>
    <n v="387030"/>
    <x v="102568"/>
    <n v="225426"/>
    <n v="411922"/>
    <x v="4"/>
  </r>
  <r>
    <n v="387034"/>
    <x v="102569"/>
    <n v="335161"/>
    <n v="135479"/>
    <x v="4"/>
  </r>
  <r>
    <n v="387037"/>
    <x v="102570"/>
    <n v="263768"/>
    <n v="179296"/>
    <x v="4"/>
  </r>
  <r>
    <n v="387040"/>
    <x v="102571"/>
    <n v="97948"/>
    <n v="394819"/>
    <x v="4"/>
  </r>
  <r>
    <n v="387041"/>
    <x v="102571"/>
    <n v="303927"/>
    <n v="341333"/>
    <x v="4"/>
  </r>
  <r>
    <n v="387044"/>
    <x v="102572"/>
    <n v="233958"/>
    <n v="285177"/>
    <x v="4"/>
  </r>
  <r>
    <n v="387048"/>
    <x v="102573"/>
    <n v="32900"/>
    <n v="466283"/>
    <x v="4"/>
  </r>
  <r>
    <n v="387050"/>
    <x v="102573"/>
    <n v="80319"/>
    <n v="392070"/>
    <x v="4"/>
  </r>
  <r>
    <n v="387055"/>
    <x v="102574"/>
    <n v="6345"/>
    <n v="324991"/>
    <x v="4"/>
  </r>
  <r>
    <n v="387057"/>
    <x v="102575"/>
    <n v="236782"/>
    <n v="141918"/>
    <x v="4"/>
  </r>
  <r>
    <n v="387062"/>
    <x v="102576"/>
    <n v="131658"/>
    <n v="347393"/>
    <x v="4"/>
  </r>
  <r>
    <n v="387063"/>
    <x v="102577"/>
    <n v="150715"/>
    <n v="397390"/>
    <x v="4"/>
  </r>
  <r>
    <n v="387066"/>
    <x v="102578"/>
    <n v="200505"/>
    <n v="311565"/>
    <x v="4"/>
  </r>
  <r>
    <n v="387068"/>
    <x v="102579"/>
    <n v="14155"/>
    <n v="139440"/>
    <x v="4"/>
  </r>
  <r>
    <n v="387073"/>
    <x v="102580"/>
    <n v="191060"/>
    <n v="158978"/>
    <x v="4"/>
  </r>
  <r>
    <n v="387075"/>
    <x v="102581"/>
    <n v="31480"/>
    <n v="351192"/>
    <x v="4"/>
  </r>
  <r>
    <n v="387078"/>
    <x v="102581"/>
    <n v="228579"/>
    <n v="230507"/>
    <x v="4"/>
  </r>
  <r>
    <n v="387081"/>
    <x v="102582"/>
    <n v="100288"/>
    <n v="230507"/>
    <x v="4"/>
  </r>
  <r>
    <n v="387084"/>
    <x v="102583"/>
    <n v="103291"/>
    <n v="133619"/>
    <x v="4"/>
  </r>
  <r>
    <n v="387085"/>
    <x v="102584"/>
    <n v="294578"/>
    <n v="125262"/>
    <x v="4"/>
  </r>
  <r>
    <n v="387088"/>
    <x v="102585"/>
    <n v="301474"/>
    <n v="230507"/>
    <x v="4"/>
  </r>
  <r>
    <n v="387091"/>
    <x v="102586"/>
    <n v="155606"/>
    <n v="452568"/>
    <x v="4"/>
  </r>
  <r>
    <n v="387095"/>
    <x v="102587"/>
    <n v="131472"/>
    <n v="42705"/>
    <x v="4"/>
  </r>
  <r>
    <n v="387100"/>
    <x v="102588"/>
    <n v="289665"/>
    <n v="122982"/>
    <x v="4"/>
  </r>
  <r>
    <n v="387103"/>
    <x v="102589"/>
    <n v="152186"/>
    <n v="221025"/>
    <x v="4"/>
  </r>
  <r>
    <n v="387106"/>
    <x v="102590"/>
    <n v="108291"/>
    <n v="230507"/>
    <x v="4"/>
  </r>
  <r>
    <n v="387107"/>
    <x v="102591"/>
    <n v="17790"/>
    <n v="405774"/>
    <x v="4"/>
  </r>
  <r>
    <n v="387110"/>
    <x v="102591"/>
    <n v="243246"/>
    <n v="294042"/>
    <x v="4"/>
  </r>
  <r>
    <n v="387114"/>
    <x v="102592"/>
    <n v="127986"/>
    <n v="411922"/>
    <x v="4"/>
  </r>
  <r>
    <n v="387119"/>
    <x v="102592"/>
    <n v="199762"/>
    <n v="470762"/>
    <x v="4"/>
  </r>
  <r>
    <n v="387124"/>
    <x v="102593"/>
    <n v="24210"/>
    <n v="347393"/>
    <x v="4"/>
  </r>
  <r>
    <n v="387127"/>
    <x v="102593"/>
    <n v="127577"/>
    <n v="477931"/>
    <x v="4"/>
  </r>
  <r>
    <n v="387131"/>
    <x v="102593"/>
    <n v="297348"/>
    <n v="357407"/>
    <x v="4"/>
  </r>
  <r>
    <n v="387136"/>
    <x v="102594"/>
    <n v="110315"/>
    <n v="470762"/>
    <x v="4"/>
  </r>
  <r>
    <n v="387140"/>
    <x v="102595"/>
    <n v="176290"/>
    <n v="89017"/>
    <x v="4"/>
  </r>
  <r>
    <n v="387141"/>
    <x v="102596"/>
    <n v="212116"/>
    <n v="154256"/>
    <x v="4"/>
  </r>
  <r>
    <n v="387144"/>
    <x v="102596"/>
    <n v="294843"/>
    <n v="463334"/>
    <x v="4"/>
  </r>
  <r>
    <n v="387146"/>
    <x v="102597"/>
    <n v="39780"/>
    <n v="349368"/>
    <x v="4"/>
  </r>
  <r>
    <n v="387149"/>
    <x v="102598"/>
    <n v="4062"/>
    <n v="443594"/>
    <x v="4"/>
  </r>
  <r>
    <n v="387150"/>
    <x v="102599"/>
    <n v="88509"/>
    <n v="436838"/>
    <x v="4"/>
  </r>
  <r>
    <n v="387152"/>
    <x v="102600"/>
    <n v="131222"/>
    <n v="451624"/>
    <x v="4"/>
  </r>
  <r>
    <n v="387157"/>
    <x v="102601"/>
    <n v="114604"/>
    <n v="103966"/>
    <x v="4"/>
  </r>
  <r>
    <n v="387159"/>
    <x v="102602"/>
    <n v="48825"/>
    <n v="411922"/>
    <x v="4"/>
  </r>
  <r>
    <n v="387163"/>
    <x v="102602"/>
    <n v="224807"/>
    <n v="153893"/>
    <x v="4"/>
  </r>
  <r>
    <n v="387165"/>
    <x v="102603"/>
    <n v="315017"/>
    <n v="411922"/>
    <x v="4"/>
  </r>
  <r>
    <n v="387166"/>
    <x v="102604"/>
    <n v="94859"/>
    <n v="194335"/>
    <x v="4"/>
  </r>
  <r>
    <n v="387170"/>
    <x v="102605"/>
    <n v="92710"/>
    <n v="21407"/>
    <x v="4"/>
  </r>
  <r>
    <n v="387174"/>
    <x v="102606"/>
    <n v="108059"/>
    <n v="176645"/>
    <x v="4"/>
  </r>
  <r>
    <n v="387176"/>
    <x v="102607"/>
    <n v="292603"/>
    <n v="457508"/>
    <x v="4"/>
  </r>
  <r>
    <n v="387177"/>
    <x v="102608"/>
    <n v="164216"/>
    <n v="304401"/>
    <x v="4"/>
  </r>
  <r>
    <n v="387179"/>
    <x v="102609"/>
    <n v="244373"/>
    <n v="294875"/>
    <x v="4"/>
  </r>
  <r>
    <n v="387183"/>
    <x v="102610"/>
    <n v="320147"/>
    <n v="158978"/>
    <x v="4"/>
  </r>
  <r>
    <n v="387185"/>
    <x v="102611"/>
    <n v="141181"/>
    <n v="104958"/>
    <x v="4"/>
  </r>
  <r>
    <n v="387186"/>
    <x v="102612"/>
    <n v="94715"/>
    <n v="472908"/>
    <x v="4"/>
  </r>
  <r>
    <n v="387189"/>
    <x v="102612"/>
    <n v="337093"/>
    <n v="230507"/>
    <x v="4"/>
  </r>
  <r>
    <n v="387193"/>
    <x v="102613"/>
    <n v="90347"/>
    <n v="227775"/>
    <x v="4"/>
  </r>
  <r>
    <n v="387197"/>
    <x v="102614"/>
    <n v="76728"/>
    <n v="149755"/>
    <x v="4"/>
  </r>
  <r>
    <n v="387199"/>
    <x v="102615"/>
    <n v="257539"/>
    <n v="471403"/>
    <x v="4"/>
  </r>
  <r>
    <n v="387201"/>
    <x v="102616"/>
    <n v="337267"/>
    <n v="396686"/>
    <x v="4"/>
  </r>
  <r>
    <n v="387202"/>
    <x v="102617"/>
    <n v="107459"/>
    <n v="347393"/>
    <x v="4"/>
  </r>
  <r>
    <n v="387206"/>
    <x v="102618"/>
    <n v="263373"/>
    <n v="96633"/>
    <x v="4"/>
  </r>
  <r>
    <n v="387207"/>
    <x v="102619"/>
    <n v="189824"/>
    <n v="118549"/>
    <x v="4"/>
  </r>
  <r>
    <n v="387211"/>
    <x v="102620"/>
    <n v="229475"/>
    <n v="145779"/>
    <x v="4"/>
  </r>
  <r>
    <n v="387212"/>
    <x v="102621"/>
    <n v="16525"/>
    <n v="182984"/>
    <x v="4"/>
  </r>
  <r>
    <n v="387217"/>
    <x v="102622"/>
    <n v="150528"/>
    <n v="250679"/>
    <x v="4"/>
  </r>
  <r>
    <n v="387218"/>
    <x v="102623"/>
    <n v="158527"/>
    <n v="158978"/>
    <x v="4"/>
  </r>
  <r>
    <n v="387220"/>
    <x v="102624"/>
    <n v="32596"/>
    <n v="219616"/>
    <x v="4"/>
  </r>
  <r>
    <n v="387223"/>
    <x v="102625"/>
    <n v="211493"/>
    <n v="351192"/>
    <x v="4"/>
  </r>
  <r>
    <n v="387224"/>
    <x v="102626"/>
    <n v="46691"/>
    <n v="118549"/>
    <x v="4"/>
  </r>
  <r>
    <n v="387225"/>
    <x v="102626"/>
    <n v="194477"/>
    <n v="351192"/>
    <x v="4"/>
  </r>
  <r>
    <n v="387229"/>
    <x v="102627"/>
    <n v="306474"/>
    <n v="411922"/>
    <x v="4"/>
  </r>
  <r>
    <n v="387234"/>
    <x v="102628"/>
    <n v="219559"/>
    <n v="68870"/>
    <x v="4"/>
  </r>
  <r>
    <n v="387239"/>
    <x v="102629"/>
    <n v="324971"/>
    <n v="118549"/>
    <x v="4"/>
  </r>
  <r>
    <n v="387243"/>
    <x v="102630"/>
    <n v="87665"/>
    <n v="460633"/>
    <x v="4"/>
  </r>
  <r>
    <n v="387245"/>
    <x v="102630"/>
    <n v="349018"/>
    <n v="351192"/>
    <x v="4"/>
  </r>
  <r>
    <n v="387247"/>
    <x v="102631"/>
    <n v="31191"/>
    <n v="403358"/>
    <x v="4"/>
  </r>
  <r>
    <n v="387250"/>
    <x v="102631"/>
    <n v="164680"/>
    <n v="411922"/>
    <x v="4"/>
  </r>
  <r>
    <n v="387253"/>
    <x v="102632"/>
    <n v="137227"/>
    <n v="54532"/>
    <x v="4"/>
  </r>
  <r>
    <n v="387255"/>
    <x v="102633"/>
    <n v="166693"/>
    <n v="122982"/>
    <x v="4"/>
  </r>
  <r>
    <n v="387259"/>
    <x v="102634"/>
    <n v="200425"/>
    <n v="22056"/>
    <x v="4"/>
  </r>
  <r>
    <n v="387262"/>
    <x v="102635"/>
    <n v="28518"/>
    <n v="471403"/>
    <x v="4"/>
  </r>
  <r>
    <n v="387266"/>
    <x v="102636"/>
    <n v="284910"/>
    <n v="446536"/>
    <x v="4"/>
  </r>
  <r>
    <n v="387270"/>
    <x v="102637"/>
    <n v="341374"/>
    <n v="78899"/>
    <x v="4"/>
  </r>
  <r>
    <n v="387274"/>
    <x v="102638"/>
    <n v="11678"/>
    <n v="5151"/>
    <x v="4"/>
  </r>
  <r>
    <n v="387277"/>
    <x v="102639"/>
    <n v="253378"/>
    <n v="37811"/>
    <x v="4"/>
  </r>
  <r>
    <n v="387282"/>
    <x v="102640"/>
    <n v="244215"/>
    <n v="258251"/>
    <x v="4"/>
  </r>
  <r>
    <n v="387287"/>
    <x v="102641"/>
    <n v="119594"/>
    <n v="238134"/>
    <x v="4"/>
  </r>
  <r>
    <n v="387289"/>
    <x v="102642"/>
    <n v="313611"/>
    <n v="411922"/>
    <x v="4"/>
  </r>
  <r>
    <n v="387294"/>
    <x v="102643"/>
    <n v="44479"/>
    <n v="182191"/>
    <x v="4"/>
  </r>
  <r>
    <n v="387296"/>
    <x v="102644"/>
    <n v="298767"/>
    <n v="396686"/>
    <x v="4"/>
  </r>
  <r>
    <n v="387297"/>
    <x v="102645"/>
    <n v="181924"/>
    <n v="158978"/>
    <x v="4"/>
  </r>
  <r>
    <n v="387299"/>
    <x v="102646"/>
    <n v="267968"/>
    <n v="313853"/>
    <x v="4"/>
  </r>
  <r>
    <n v="387304"/>
    <x v="102647"/>
    <n v="11390"/>
    <n v="105231"/>
    <x v="4"/>
  </r>
  <r>
    <n v="387308"/>
    <x v="102647"/>
    <n v="138353"/>
    <n v="236731"/>
    <x v="4"/>
  </r>
  <r>
    <n v="387313"/>
    <x v="102647"/>
    <n v="170975"/>
    <n v="472712"/>
    <x v="4"/>
  </r>
  <r>
    <n v="387316"/>
    <x v="102648"/>
    <n v="296047"/>
    <n v="118549"/>
    <x v="4"/>
  </r>
  <r>
    <n v="387320"/>
    <x v="102649"/>
    <n v="310393"/>
    <n v="108086"/>
    <x v="4"/>
  </r>
  <r>
    <n v="387324"/>
    <x v="102650"/>
    <n v="21172"/>
    <n v="410635"/>
    <x v="4"/>
  </r>
  <r>
    <n v="387329"/>
    <x v="102650"/>
    <n v="296523"/>
    <n v="78365"/>
    <x v="4"/>
  </r>
  <r>
    <n v="387333"/>
    <x v="102650"/>
    <n v="317522"/>
    <n v="377180"/>
    <x v="4"/>
  </r>
  <r>
    <n v="387335"/>
    <x v="102651"/>
    <n v="284195"/>
    <n v="250679"/>
    <x v="4"/>
  </r>
  <r>
    <n v="387338"/>
    <x v="102652"/>
    <n v="63927"/>
    <n v="230507"/>
    <x v="4"/>
  </r>
  <r>
    <n v="387342"/>
    <x v="102653"/>
    <n v="195092"/>
    <n v="112334"/>
    <x v="4"/>
  </r>
  <r>
    <n v="387347"/>
    <x v="102653"/>
    <n v="305427"/>
    <n v="60239"/>
    <x v="4"/>
  </r>
  <r>
    <n v="387349"/>
    <x v="102654"/>
    <n v="179959"/>
    <n v="112334"/>
    <x v="4"/>
  </r>
  <r>
    <n v="387354"/>
    <x v="102655"/>
    <n v="270227"/>
    <n v="250771"/>
    <x v="4"/>
  </r>
  <r>
    <n v="387356"/>
    <x v="102656"/>
    <n v="172356"/>
    <n v="246229"/>
    <x v="4"/>
  </r>
  <r>
    <n v="387359"/>
    <x v="102657"/>
    <n v="3519"/>
    <n v="128523"/>
    <x v="4"/>
  </r>
  <r>
    <n v="387363"/>
    <x v="102658"/>
    <n v="343806"/>
    <n v="347393"/>
    <x v="4"/>
  </r>
  <r>
    <n v="387367"/>
    <x v="102659"/>
    <n v="32529"/>
    <n v="283433"/>
    <x v="4"/>
  </r>
  <r>
    <n v="387369"/>
    <x v="102660"/>
    <n v="73274"/>
    <n v="230507"/>
    <x v="4"/>
  </r>
  <r>
    <n v="387371"/>
    <x v="102661"/>
    <n v="341695"/>
    <n v="341081"/>
    <x v="4"/>
  </r>
  <r>
    <n v="387373"/>
    <x v="102662"/>
    <n v="144621"/>
    <n v="42035"/>
    <x v="4"/>
  </r>
  <r>
    <n v="387375"/>
    <x v="102663"/>
    <n v="306805"/>
    <n v="207809"/>
    <x v="4"/>
  </r>
  <r>
    <n v="387376"/>
    <x v="102664"/>
    <n v="99372"/>
    <n v="250679"/>
    <x v="4"/>
  </r>
  <r>
    <n v="387381"/>
    <x v="102665"/>
    <n v="335034"/>
    <n v="118549"/>
    <x v="4"/>
  </r>
  <r>
    <n v="387384"/>
    <x v="102666"/>
    <n v="289561"/>
    <n v="171702"/>
    <x v="4"/>
  </r>
  <r>
    <n v="387388"/>
    <x v="102667"/>
    <n v="4662"/>
    <n v="70091"/>
    <x v="4"/>
  </r>
  <r>
    <n v="387393"/>
    <x v="102668"/>
    <n v="307901"/>
    <n v="197645"/>
    <x v="4"/>
  </r>
  <r>
    <n v="387394"/>
    <x v="102669"/>
    <n v="124831"/>
    <n v="62068"/>
    <x v="4"/>
  </r>
  <r>
    <n v="387395"/>
    <x v="102670"/>
    <n v="88094"/>
    <n v="411922"/>
    <x v="4"/>
  </r>
  <r>
    <n v="387399"/>
    <x v="102671"/>
    <n v="186554"/>
    <n v="392434"/>
    <x v="4"/>
  </r>
  <r>
    <n v="387404"/>
    <x v="102672"/>
    <n v="40659"/>
    <n v="397390"/>
    <x v="4"/>
  </r>
  <r>
    <n v="387408"/>
    <x v="102672"/>
    <n v="57974"/>
    <n v="217307"/>
    <x v="4"/>
  </r>
  <r>
    <n v="387412"/>
    <x v="102673"/>
    <n v="233779"/>
    <n v="37644"/>
    <x v="4"/>
  </r>
  <r>
    <n v="387416"/>
    <x v="102674"/>
    <n v="120056"/>
    <n v="262099"/>
    <x v="4"/>
  </r>
  <r>
    <n v="387419"/>
    <x v="102675"/>
    <n v="310361"/>
    <n v="250679"/>
    <x v="4"/>
  </r>
  <r>
    <n v="387422"/>
    <x v="102676"/>
    <n v="75853"/>
    <n v="170185"/>
    <x v="4"/>
  </r>
  <r>
    <n v="387426"/>
    <x v="102676"/>
    <n v="288303"/>
    <n v="385065"/>
    <x v="4"/>
  </r>
  <r>
    <n v="387430"/>
    <x v="102677"/>
    <n v="336823"/>
    <n v="325852"/>
    <x v="4"/>
  </r>
  <r>
    <n v="387435"/>
    <x v="102678"/>
    <n v="119335"/>
    <n v="118549"/>
    <x v="4"/>
  </r>
  <r>
    <n v="387437"/>
    <x v="102679"/>
    <n v="331365"/>
    <n v="4199"/>
    <x v="4"/>
  </r>
  <r>
    <n v="387442"/>
    <x v="102679"/>
    <n v="269247"/>
    <n v="320620"/>
    <x v="4"/>
  </r>
  <r>
    <n v="387443"/>
    <x v="102680"/>
    <n v="30656"/>
    <n v="347393"/>
    <x v="4"/>
  </r>
  <r>
    <n v="387448"/>
    <x v="102680"/>
    <n v="207871"/>
    <n v="351192"/>
    <x v="4"/>
  </r>
  <r>
    <n v="387450"/>
    <x v="102681"/>
    <n v="300770"/>
    <n v="398201"/>
    <x v="4"/>
  </r>
  <r>
    <n v="387454"/>
    <x v="102682"/>
    <n v="213497"/>
    <n v="439981"/>
    <x v="4"/>
  </r>
  <r>
    <n v="387455"/>
    <x v="102683"/>
    <n v="89255"/>
    <n v="325630"/>
    <x v="4"/>
  </r>
  <r>
    <n v="387458"/>
    <x v="102684"/>
    <n v="112580"/>
    <n v="411922"/>
    <x v="4"/>
  </r>
  <r>
    <n v="387459"/>
    <x v="102685"/>
    <n v="230447"/>
    <n v="12845"/>
    <x v="4"/>
  </r>
  <r>
    <n v="387463"/>
    <x v="102686"/>
    <n v="199075"/>
    <n v="281236"/>
    <x v="4"/>
  </r>
  <r>
    <n v="387467"/>
    <x v="102687"/>
    <n v="180766"/>
    <n v="459455"/>
    <x v="4"/>
  </r>
  <r>
    <n v="387471"/>
    <x v="102688"/>
    <n v="97235"/>
    <n v="411922"/>
    <x v="4"/>
  </r>
  <r>
    <n v="387472"/>
    <x v="102689"/>
    <n v="66071"/>
    <n v="112334"/>
    <x v="4"/>
  </r>
  <r>
    <n v="387476"/>
    <x v="102690"/>
    <n v="284620"/>
    <n v="347008"/>
    <x v="4"/>
  </r>
  <r>
    <n v="387479"/>
    <x v="102691"/>
    <n v="144662"/>
    <n v="17522"/>
    <x v="4"/>
  </r>
  <r>
    <n v="387482"/>
    <x v="102692"/>
    <n v="320133"/>
    <n v="209122"/>
    <x v="4"/>
  </r>
  <r>
    <n v="387483"/>
    <x v="102693"/>
    <n v="328072"/>
    <n v="5151"/>
    <x v="4"/>
  </r>
  <r>
    <n v="387484"/>
    <x v="102694"/>
    <n v="270650"/>
    <n v="439981"/>
    <x v="4"/>
  </r>
  <r>
    <n v="387487"/>
    <x v="102695"/>
    <n v="117682"/>
    <n v="411922"/>
    <x v="4"/>
  </r>
  <r>
    <n v="387492"/>
    <x v="102695"/>
    <n v="307001"/>
    <n v="21760"/>
    <x v="4"/>
  </r>
  <r>
    <n v="387495"/>
    <x v="102696"/>
    <n v="47422"/>
    <n v="149755"/>
    <x v="4"/>
  </r>
  <r>
    <n v="387496"/>
    <x v="102697"/>
    <n v="187150"/>
    <n v="347393"/>
    <x v="4"/>
  </r>
  <r>
    <n v="387498"/>
    <x v="102698"/>
    <n v="94652"/>
    <n v="21407"/>
    <x v="4"/>
  </r>
  <r>
    <n v="387503"/>
    <x v="102699"/>
    <n v="254119"/>
    <n v="68991"/>
    <x v="4"/>
  </r>
  <r>
    <n v="387505"/>
    <x v="102700"/>
    <n v="155169"/>
    <n v="304128"/>
    <x v="4"/>
  </r>
  <r>
    <n v="387508"/>
    <x v="102700"/>
    <n v="156017"/>
    <n v="250679"/>
    <x v="4"/>
  </r>
  <r>
    <n v="387511"/>
    <x v="102701"/>
    <n v="81145"/>
    <n v="289660"/>
    <x v="4"/>
  </r>
  <r>
    <n v="387513"/>
    <x v="102701"/>
    <n v="123985"/>
    <n v="82901"/>
    <x v="4"/>
  </r>
  <r>
    <n v="387518"/>
    <x v="102702"/>
    <n v="235831"/>
    <n v="88863"/>
    <x v="4"/>
  </r>
  <r>
    <n v="387521"/>
    <x v="102703"/>
    <n v="259196"/>
    <n v="467195"/>
    <x v="4"/>
  </r>
  <r>
    <n v="387523"/>
    <x v="102703"/>
    <n v="318444"/>
    <n v="472908"/>
    <x v="4"/>
  </r>
  <r>
    <n v="387524"/>
    <x v="102704"/>
    <n v="49298"/>
    <n v="310239"/>
    <x v="4"/>
  </r>
  <r>
    <n v="387527"/>
    <x v="102705"/>
    <n v="243404"/>
    <n v="392434"/>
    <x v="4"/>
  </r>
  <r>
    <n v="387532"/>
    <x v="102706"/>
    <n v="92599"/>
    <n v="409083"/>
    <x v="4"/>
  </r>
  <r>
    <n v="387535"/>
    <x v="102707"/>
    <n v="206503"/>
    <n v="411879"/>
    <x v="4"/>
  </r>
  <r>
    <n v="387538"/>
    <x v="102708"/>
    <n v="97950"/>
    <n v="357547"/>
    <x v="4"/>
  </r>
  <r>
    <n v="387539"/>
    <x v="102708"/>
    <n v="217111"/>
    <n v="440811"/>
    <x v="4"/>
  </r>
  <r>
    <n v="387542"/>
    <x v="102709"/>
    <n v="56805"/>
    <n v="351192"/>
    <x v="4"/>
  </r>
  <r>
    <n v="387546"/>
    <x v="102709"/>
    <n v="237904"/>
    <n v="357547"/>
    <x v="4"/>
  </r>
  <r>
    <n v="387549"/>
    <x v="102710"/>
    <n v="39834"/>
    <n v="250679"/>
    <x v="4"/>
  </r>
  <r>
    <n v="387554"/>
    <x v="102711"/>
    <n v="40232"/>
    <n v="154256"/>
    <x v="4"/>
  </r>
  <r>
    <n v="387558"/>
    <x v="102712"/>
    <n v="89485"/>
    <n v="436070"/>
    <x v="4"/>
  </r>
  <r>
    <n v="387563"/>
    <x v="102713"/>
    <n v="41996"/>
    <n v="449379"/>
    <x v="4"/>
  </r>
  <r>
    <n v="387564"/>
    <x v="102713"/>
    <n v="175718"/>
    <n v="205809"/>
    <x v="4"/>
  </r>
  <r>
    <n v="387568"/>
    <x v="102713"/>
    <n v="340543"/>
    <n v="391162"/>
    <x v="4"/>
  </r>
  <r>
    <n v="387569"/>
    <x v="102714"/>
    <n v="81079"/>
    <n v="12149"/>
    <x v="4"/>
  </r>
  <r>
    <n v="387570"/>
    <x v="102715"/>
    <n v="15919"/>
    <n v="401945"/>
    <x v="4"/>
  </r>
  <r>
    <n v="387571"/>
    <x v="102716"/>
    <n v="339814"/>
    <n v="241713"/>
    <x v="4"/>
  </r>
  <r>
    <n v="387573"/>
    <x v="102717"/>
    <n v="286542"/>
    <n v="230507"/>
    <x v="4"/>
  </r>
  <r>
    <n v="387575"/>
    <x v="102718"/>
    <n v="322519"/>
    <n v="290088"/>
    <x v="4"/>
  </r>
  <r>
    <n v="387580"/>
    <x v="102719"/>
    <n v="175141"/>
    <n v="357547"/>
    <x v="4"/>
  </r>
  <r>
    <n v="387582"/>
    <x v="102720"/>
    <n v="219944"/>
    <n v="230507"/>
    <x v="4"/>
  </r>
  <r>
    <n v="387586"/>
    <x v="102721"/>
    <n v="6111"/>
    <n v="250679"/>
    <x v="4"/>
  </r>
  <r>
    <n v="387587"/>
    <x v="102721"/>
    <n v="230884"/>
    <n v="37644"/>
    <x v="4"/>
  </r>
  <r>
    <n v="387589"/>
    <x v="102722"/>
    <n v="65710"/>
    <n v="182984"/>
    <x v="4"/>
  </r>
  <r>
    <n v="387591"/>
    <x v="102722"/>
    <n v="254331"/>
    <n v="21760"/>
    <x v="4"/>
  </r>
  <r>
    <n v="387595"/>
    <x v="102723"/>
    <n v="193875"/>
    <n v="411922"/>
    <x v="4"/>
  </r>
  <r>
    <n v="387599"/>
    <x v="102723"/>
    <n v="261984"/>
    <n v="357407"/>
    <x v="4"/>
  </r>
  <r>
    <n v="387602"/>
    <x v="102724"/>
    <n v="38616"/>
    <n v="416865"/>
    <x v="4"/>
  </r>
  <r>
    <n v="387604"/>
    <x v="102725"/>
    <n v="2984"/>
    <n v="304128"/>
    <x v="4"/>
  </r>
  <r>
    <n v="387607"/>
    <x v="102726"/>
    <n v="246901"/>
    <n v="445443"/>
    <x v="4"/>
  </r>
  <r>
    <n v="387611"/>
    <x v="102727"/>
    <n v="93392"/>
    <n v="403878"/>
    <x v="4"/>
  </r>
  <r>
    <n v="387612"/>
    <x v="102728"/>
    <n v="298450"/>
    <n v="93802"/>
    <x v="4"/>
  </r>
  <r>
    <n v="387614"/>
    <x v="102729"/>
    <n v="247122"/>
    <n v="285365"/>
    <x v="4"/>
  </r>
  <r>
    <n v="387617"/>
    <x v="102730"/>
    <n v="28312"/>
    <n v="241927"/>
    <x v="4"/>
  </r>
  <r>
    <n v="387618"/>
    <x v="102731"/>
    <n v="10808"/>
    <n v="128523"/>
    <x v="4"/>
  </r>
  <r>
    <n v="387620"/>
    <x v="102732"/>
    <n v="57312"/>
    <n v="312033"/>
    <x v="4"/>
  </r>
  <r>
    <n v="387621"/>
    <x v="102733"/>
    <n v="285905"/>
    <n v="176597"/>
    <x v="4"/>
  </r>
  <r>
    <n v="387622"/>
    <x v="102734"/>
    <n v="100959"/>
    <n v="347393"/>
    <x v="4"/>
  </r>
  <r>
    <n v="387625"/>
    <x v="102735"/>
    <n v="130282"/>
    <n v="212708"/>
    <x v="4"/>
  </r>
  <r>
    <n v="387627"/>
    <x v="102736"/>
    <n v="169398"/>
    <n v="93802"/>
    <x v="4"/>
  </r>
  <r>
    <n v="387630"/>
    <x v="102737"/>
    <n v="15386"/>
    <n v="327633"/>
    <x v="4"/>
  </r>
  <r>
    <n v="387631"/>
    <x v="102738"/>
    <n v="193298"/>
    <n v="62570"/>
    <x v="4"/>
  </r>
  <r>
    <n v="387636"/>
    <x v="102739"/>
    <n v="349215"/>
    <n v="192314"/>
    <x v="4"/>
  </r>
  <r>
    <n v="387639"/>
    <x v="102740"/>
    <n v="58286"/>
    <n v="122982"/>
    <x v="4"/>
  </r>
  <r>
    <n v="387640"/>
    <x v="102741"/>
    <n v="42628"/>
    <n v="259392"/>
    <x v="4"/>
  </r>
  <r>
    <n v="387643"/>
    <x v="102742"/>
    <n v="199751"/>
    <n v="473327"/>
    <x v="4"/>
  </r>
  <r>
    <n v="387646"/>
    <x v="102743"/>
    <n v="45061"/>
    <n v="351192"/>
    <x v="4"/>
  </r>
  <r>
    <n v="387648"/>
    <x v="102744"/>
    <n v="33657"/>
    <n v="268542"/>
    <x v="4"/>
  </r>
  <r>
    <n v="387653"/>
    <x v="102744"/>
    <n v="228291"/>
    <n v="419338"/>
    <x v="4"/>
  </r>
  <r>
    <n v="387654"/>
    <x v="102744"/>
    <n v="246476"/>
    <n v="411922"/>
    <x v="4"/>
  </r>
  <r>
    <n v="387658"/>
    <x v="102744"/>
    <n v="341003"/>
    <n v="250679"/>
    <x v="4"/>
  </r>
  <r>
    <n v="387660"/>
    <x v="102745"/>
    <n v="53350"/>
    <n v="12738"/>
    <x v="4"/>
  </r>
  <r>
    <n v="387662"/>
    <x v="102746"/>
    <n v="87677"/>
    <n v="250679"/>
    <x v="4"/>
  </r>
  <r>
    <n v="387663"/>
    <x v="102747"/>
    <n v="14660"/>
    <n v="356280"/>
    <x v="4"/>
  </r>
  <r>
    <n v="387666"/>
    <x v="102747"/>
    <n v="259987"/>
    <n v="227775"/>
    <x v="4"/>
  </r>
  <r>
    <n v="387667"/>
    <x v="102747"/>
    <n v="330392"/>
    <n v="233494"/>
    <x v="4"/>
  </r>
  <r>
    <n v="387668"/>
    <x v="102748"/>
    <n v="109549"/>
    <n v="177109"/>
    <x v="4"/>
  </r>
  <r>
    <n v="387670"/>
    <x v="102748"/>
    <n v="140986"/>
    <n v="411922"/>
    <x v="4"/>
  </r>
  <r>
    <n v="387675"/>
    <x v="102748"/>
    <n v="147420"/>
    <n v="445313"/>
    <x v="4"/>
  </r>
  <r>
    <n v="387677"/>
    <x v="102749"/>
    <n v="5399"/>
    <n v="62982"/>
    <x v="4"/>
  </r>
  <r>
    <n v="387679"/>
    <x v="102750"/>
    <n v="212782"/>
    <n v="179296"/>
    <x v="4"/>
  </r>
  <r>
    <n v="387682"/>
    <x v="102751"/>
    <n v="164677"/>
    <n v="111368"/>
    <x v="4"/>
  </r>
  <r>
    <n v="387683"/>
    <x v="102752"/>
    <n v="4815"/>
    <n v="326065"/>
    <x v="4"/>
  </r>
  <r>
    <n v="387684"/>
    <x v="102753"/>
    <n v="325571"/>
    <n v="455878"/>
    <x v="4"/>
  </r>
  <r>
    <n v="387688"/>
    <x v="102754"/>
    <n v="106242"/>
    <n v="158978"/>
    <x v="4"/>
  </r>
  <r>
    <n v="387693"/>
    <x v="102755"/>
    <n v="17142"/>
    <n v="109999"/>
    <x v="4"/>
  </r>
  <r>
    <n v="387697"/>
    <x v="102756"/>
    <n v="36132"/>
    <n v="163344"/>
    <x v="4"/>
  </r>
  <r>
    <n v="387702"/>
    <x v="102756"/>
    <n v="237547"/>
    <n v="243473"/>
    <x v="4"/>
  </r>
  <r>
    <n v="387707"/>
    <x v="102756"/>
    <n v="247357"/>
    <n v="321129"/>
    <x v="4"/>
  </r>
  <r>
    <n v="387710"/>
    <x v="102757"/>
    <n v="39748"/>
    <n v="304722"/>
    <x v="4"/>
  </r>
  <r>
    <n v="387713"/>
    <x v="102758"/>
    <n v="282055"/>
    <n v="383352"/>
    <x v="4"/>
  </r>
  <r>
    <n v="387716"/>
    <x v="102759"/>
    <n v="75360"/>
    <n v="88863"/>
    <x v="4"/>
  </r>
  <r>
    <n v="387717"/>
    <x v="102759"/>
    <n v="315265"/>
    <n v="268528"/>
    <x v="4"/>
  </r>
  <r>
    <n v="387722"/>
    <x v="102760"/>
    <n v="94360"/>
    <n v="223759"/>
    <x v="4"/>
  </r>
  <r>
    <n v="387725"/>
    <x v="102760"/>
    <n v="255816"/>
    <n v="182984"/>
    <x v="4"/>
  </r>
  <r>
    <n v="387729"/>
    <x v="102761"/>
    <n v="200890"/>
    <n v="182191"/>
    <x v="4"/>
  </r>
  <r>
    <n v="387732"/>
    <x v="102761"/>
    <n v="99399"/>
    <n v="311670"/>
    <x v="4"/>
  </r>
  <r>
    <n v="387733"/>
    <x v="102762"/>
    <n v="107008"/>
    <n v="250679"/>
    <x v="4"/>
  </r>
  <r>
    <n v="387737"/>
    <x v="102763"/>
    <n v="89128"/>
    <n v="394154"/>
    <x v="4"/>
  </r>
  <r>
    <n v="387740"/>
    <x v="102764"/>
    <n v="64121"/>
    <n v="158978"/>
    <x v="4"/>
  </r>
  <r>
    <n v="387741"/>
    <x v="102765"/>
    <n v="217294"/>
    <n v="389689"/>
    <x v="4"/>
  </r>
  <r>
    <n v="387744"/>
    <x v="102766"/>
    <n v="211660"/>
    <n v="304678"/>
    <x v="4"/>
  </r>
  <r>
    <n v="387745"/>
    <x v="102767"/>
    <n v="114563"/>
    <n v="390063"/>
    <x v="4"/>
  </r>
  <r>
    <n v="387748"/>
    <x v="102768"/>
    <n v="38309"/>
    <n v="230507"/>
    <x v="4"/>
  </r>
  <r>
    <n v="387752"/>
    <x v="102769"/>
    <n v="234944"/>
    <n v="436459"/>
    <x v="4"/>
  </r>
  <r>
    <n v="387756"/>
    <x v="102769"/>
    <n v="261133"/>
    <n v="118549"/>
    <x v="4"/>
  </r>
  <r>
    <n v="387757"/>
    <x v="102770"/>
    <n v="258442"/>
    <n v="96200"/>
    <x v="4"/>
  </r>
  <r>
    <n v="387760"/>
    <x v="102771"/>
    <n v="68812"/>
    <n v="411922"/>
    <x v="4"/>
  </r>
  <r>
    <n v="387765"/>
    <x v="102771"/>
    <n v="306457"/>
    <n v="80850"/>
    <x v="4"/>
  </r>
  <r>
    <n v="387768"/>
    <x v="102772"/>
    <n v="98840"/>
    <n v="351192"/>
    <x v="4"/>
  </r>
  <r>
    <n v="387769"/>
    <x v="102773"/>
    <n v="316589"/>
    <n v="230507"/>
    <x v="4"/>
  </r>
  <r>
    <n v="387773"/>
    <x v="102774"/>
    <n v="37705"/>
    <n v="361821"/>
    <x v="4"/>
  </r>
  <r>
    <n v="387776"/>
    <x v="102775"/>
    <n v="229722"/>
    <n v="53136"/>
    <x v="4"/>
  </r>
  <r>
    <n v="387779"/>
    <x v="102776"/>
    <n v="54110"/>
    <n v="95702"/>
    <x v="4"/>
  </r>
  <r>
    <n v="387781"/>
    <x v="102777"/>
    <n v="2136"/>
    <n v="291317"/>
    <x v="4"/>
  </r>
  <r>
    <n v="387784"/>
    <x v="102778"/>
    <n v="301130"/>
    <n v="324859"/>
    <x v="4"/>
  </r>
  <r>
    <n v="387786"/>
    <x v="102779"/>
    <n v="129872"/>
    <n v="43842"/>
    <x v="4"/>
  </r>
  <r>
    <n v="387790"/>
    <x v="102780"/>
    <n v="9110"/>
    <n v="300941"/>
    <x v="4"/>
  </r>
  <r>
    <n v="387792"/>
    <x v="102781"/>
    <n v="39355"/>
    <n v="389883"/>
    <x v="4"/>
  </r>
  <r>
    <n v="387794"/>
    <x v="102782"/>
    <n v="168748"/>
    <n v="344775"/>
    <x v="4"/>
  </r>
  <r>
    <n v="387795"/>
    <x v="102783"/>
    <n v="45014"/>
    <n v="81226"/>
    <x v="4"/>
  </r>
  <r>
    <n v="387796"/>
    <x v="102784"/>
    <n v="207108"/>
    <n v="158978"/>
    <x v="4"/>
  </r>
  <r>
    <n v="387799"/>
    <x v="102785"/>
    <n v="94673"/>
    <n v="238334"/>
    <x v="4"/>
  </r>
  <r>
    <n v="387801"/>
    <x v="102786"/>
    <n v="338825"/>
    <n v="250679"/>
    <x v="4"/>
  </r>
  <r>
    <n v="387802"/>
    <x v="102787"/>
    <n v="218228"/>
    <n v="242428"/>
    <x v="4"/>
  </r>
  <r>
    <n v="387803"/>
    <x v="102787"/>
    <n v="247070"/>
    <n v="148309"/>
    <x v="4"/>
  </r>
  <r>
    <n v="387804"/>
    <x v="102787"/>
    <n v="284828"/>
    <n v="78410"/>
    <x v="4"/>
  </r>
  <r>
    <n v="387805"/>
    <x v="102788"/>
    <n v="161286"/>
    <n v="154228"/>
    <x v="4"/>
  </r>
  <r>
    <n v="387810"/>
    <x v="102789"/>
    <n v="45199"/>
    <n v="327633"/>
    <x v="4"/>
  </r>
  <r>
    <n v="387814"/>
    <x v="102790"/>
    <n v="240805"/>
    <n v="117086"/>
    <x v="4"/>
  </r>
  <r>
    <n v="387817"/>
    <x v="102791"/>
    <n v="98586"/>
    <n v="367087"/>
    <x v="4"/>
  </r>
  <r>
    <n v="387820"/>
    <x v="102792"/>
    <n v="313874"/>
    <n v="5151"/>
    <x v="4"/>
  </r>
  <r>
    <n v="387825"/>
    <x v="102793"/>
    <n v="137832"/>
    <n v="31749"/>
    <x v="4"/>
  </r>
  <r>
    <n v="387828"/>
    <x v="102793"/>
    <n v="333565"/>
    <n v="199174"/>
    <x v="4"/>
  </r>
  <r>
    <n v="387831"/>
    <x v="102794"/>
    <n v="17790"/>
    <n v="38046"/>
    <x v="4"/>
  </r>
  <r>
    <n v="387836"/>
    <x v="102794"/>
    <n v="41649"/>
    <n v="388561"/>
    <x v="4"/>
  </r>
  <r>
    <n v="387839"/>
    <x v="102795"/>
    <n v="254728"/>
    <n v="78899"/>
    <x v="4"/>
  </r>
  <r>
    <n v="387841"/>
    <x v="102796"/>
    <n v="90306"/>
    <n v="35546"/>
    <x v="4"/>
  </r>
  <r>
    <n v="387844"/>
    <x v="102797"/>
    <n v="180388"/>
    <n v="88863"/>
    <x v="4"/>
  </r>
  <r>
    <n v="387848"/>
    <x v="102798"/>
    <n v="319788"/>
    <n v="262099"/>
    <x v="4"/>
  </r>
  <r>
    <n v="387853"/>
    <x v="102799"/>
    <n v="215735"/>
    <n v="351192"/>
    <x v="4"/>
  </r>
  <r>
    <n v="387858"/>
    <x v="102800"/>
    <n v="337195"/>
    <n v="10958"/>
    <x v="4"/>
  </r>
  <r>
    <n v="387862"/>
    <x v="102801"/>
    <n v="127808"/>
    <n v="411922"/>
    <x v="4"/>
  </r>
  <r>
    <n v="387865"/>
    <x v="102802"/>
    <n v="107511"/>
    <n v="104451"/>
    <x v="4"/>
  </r>
  <r>
    <n v="387869"/>
    <x v="102802"/>
    <n v="165843"/>
    <n v="411922"/>
    <x v="4"/>
  </r>
  <r>
    <n v="387870"/>
    <x v="102803"/>
    <n v="204074"/>
    <n v="20642"/>
    <x v="4"/>
  </r>
  <r>
    <n v="387873"/>
    <x v="102804"/>
    <n v="161945"/>
    <n v="65222"/>
    <x v="4"/>
  </r>
  <r>
    <n v="387877"/>
    <x v="102804"/>
    <n v="190706"/>
    <n v="351192"/>
    <x v="4"/>
  </r>
  <r>
    <n v="387879"/>
    <x v="102805"/>
    <n v="137385"/>
    <n v="16315"/>
    <x v="4"/>
  </r>
  <r>
    <n v="387883"/>
    <x v="102806"/>
    <n v="227842"/>
    <n v="14862"/>
    <x v="4"/>
  </r>
  <r>
    <n v="387884"/>
    <x v="102806"/>
    <n v="190542"/>
    <n v="347393"/>
    <x v="4"/>
  </r>
  <r>
    <n v="387886"/>
    <x v="102806"/>
    <n v="271417"/>
    <n v="111368"/>
    <x v="4"/>
  </r>
  <r>
    <n v="387891"/>
    <x v="102806"/>
    <n v="316718"/>
    <n v="330333"/>
    <x v="4"/>
  </r>
  <r>
    <n v="387895"/>
    <x v="102807"/>
    <n v="191950"/>
    <n v="78899"/>
    <x v="4"/>
  </r>
  <r>
    <n v="387899"/>
    <x v="102808"/>
    <n v="91375"/>
    <n v="283433"/>
    <x v="4"/>
  </r>
  <r>
    <n v="387902"/>
    <x v="102809"/>
    <n v="221375"/>
    <n v="394819"/>
    <x v="4"/>
  </r>
  <r>
    <n v="387903"/>
    <x v="102810"/>
    <n v="260857"/>
    <n v="226626"/>
    <x v="4"/>
  </r>
  <r>
    <n v="387905"/>
    <x v="102810"/>
    <n v="318080"/>
    <n v="158978"/>
    <x v="4"/>
  </r>
  <r>
    <n v="387910"/>
    <x v="102811"/>
    <n v="267365"/>
    <n v="313721"/>
    <x v="4"/>
  </r>
  <r>
    <n v="387913"/>
    <x v="102812"/>
    <n v="217399"/>
    <n v="313585"/>
    <x v="4"/>
  </r>
  <r>
    <n v="387918"/>
    <x v="102813"/>
    <n v="288082"/>
    <n v="192331"/>
    <x v="4"/>
  </r>
  <r>
    <n v="387919"/>
    <x v="102814"/>
    <n v="280586"/>
    <n v="347393"/>
    <x v="4"/>
  </r>
  <r>
    <n v="387923"/>
    <x v="102815"/>
    <n v="49205"/>
    <n v="308796"/>
    <x v="4"/>
  </r>
  <r>
    <n v="387927"/>
    <x v="102816"/>
    <n v="144308"/>
    <n v="166857"/>
    <x v="4"/>
  </r>
  <r>
    <n v="387929"/>
    <x v="102817"/>
    <n v="274602"/>
    <n v="118549"/>
    <x v="4"/>
  </r>
  <r>
    <n v="387934"/>
    <x v="102818"/>
    <n v="47453"/>
    <n v="440825"/>
    <x v="4"/>
  </r>
  <r>
    <n v="387937"/>
    <x v="102819"/>
    <n v="58071"/>
    <n v="230507"/>
    <x v="4"/>
  </r>
  <r>
    <n v="387938"/>
    <x v="102819"/>
    <n v="198884"/>
    <n v="301748"/>
    <x v="4"/>
  </r>
  <r>
    <n v="387943"/>
    <x v="102820"/>
    <n v="131007"/>
    <n v="125147"/>
    <x v="4"/>
  </r>
  <r>
    <n v="387947"/>
    <x v="102821"/>
    <n v="132341"/>
    <n v="50803"/>
    <x v="4"/>
  </r>
  <r>
    <n v="387949"/>
    <x v="102822"/>
    <n v="24971"/>
    <n v="371795"/>
    <x v="4"/>
  </r>
  <r>
    <n v="387950"/>
    <x v="102823"/>
    <n v="124030"/>
    <n v="70091"/>
    <x v="4"/>
  </r>
  <r>
    <n v="387952"/>
    <x v="102824"/>
    <n v="7696"/>
    <n v="127233"/>
    <x v="4"/>
  </r>
  <r>
    <n v="387955"/>
    <x v="102825"/>
    <n v="312207"/>
    <n v="436459"/>
    <x v="4"/>
  </r>
  <r>
    <n v="387956"/>
    <x v="102826"/>
    <n v="105154"/>
    <n v="349014"/>
    <x v="4"/>
  </r>
  <r>
    <n v="387961"/>
    <x v="102827"/>
    <n v="190413"/>
    <n v="351192"/>
    <x v="4"/>
  </r>
  <r>
    <n v="387965"/>
    <x v="102828"/>
    <n v="67877"/>
    <n v="78646"/>
    <x v="4"/>
  </r>
  <r>
    <n v="387969"/>
    <x v="102828"/>
    <n v="22517"/>
    <n v="433247"/>
    <x v="4"/>
  </r>
  <r>
    <n v="387971"/>
    <x v="102828"/>
    <n v="242944"/>
    <n v="171555"/>
    <x v="4"/>
  </r>
  <r>
    <n v="387974"/>
    <x v="102829"/>
    <n v="143345"/>
    <n v="374994"/>
    <x v="4"/>
  </r>
  <r>
    <n v="387975"/>
    <x v="102830"/>
    <n v="64042"/>
    <n v="368479"/>
    <x v="4"/>
  </r>
  <r>
    <n v="387980"/>
    <x v="102831"/>
    <n v="124613"/>
    <n v="327968"/>
    <x v="4"/>
  </r>
  <r>
    <n v="387985"/>
    <x v="102832"/>
    <n v="345337"/>
    <n v="283395"/>
    <x v="4"/>
  </r>
  <r>
    <n v="387988"/>
    <x v="102833"/>
    <n v="107913"/>
    <n v="344690"/>
    <x v="4"/>
  </r>
  <r>
    <n v="387989"/>
    <x v="102834"/>
    <n v="8463"/>
    <n v="81226"/>
    <x v="4"/>
  </r>
  <r>
    <n v="387993"/>
    <x v="102835"/>
    <n v="54798"/>
    <n v="230507"/>
    <x v="4"/>
  </r>
  <r>
    <n v="387996"/>
    <x v="102836"/>
    <n v="264858"/>
    <n v="31302"/>
    <x v="4"/>
  </r>
  <r>
    <n v="388000"/>
    <x v="102837"/>
    <n v="247033"/>
    <n v="63666"/>
    <x v="4"/>
  </r>
  <r>
    <n v="388004"/>
    <x v="102838"/>
    <n v="333203"/>
    <n v="154228"/>
    <x v="4"/>
  </r>
  <r>
    <n v="388007"/>
    <x v="102839"/>
    <n v="153641"/>
    <n v="333491"/>
    <x v="4"/>
  </r>
  <r>
    <n v="388009"/>
    <x v="102840"/>
    <n v="94759"/>
    <n v="178230"/>
    <x v="4"/>
  </r>
  <r>
    <n v="388010"/>
    <x v="102840"/>
    <n v="139542"/>
    <n v="396686"/>
    <x v="4"/>
  </r>
  <r>
    <n v="388013"/>
    <x v="102840"/>
    <n v="319408"/>
    <n v="118549"/>
    <x v="4"/>
  </r>
  <r>
    <n v="388014"/>
    <x v="102841"/>
    <n v="178176"/>
    <n v="60239"/>
    <x v="4"/>
  </r>
  <r>
    <n v="388017"/>
    <x v="102841"/>
    <n v="209751"/>
    <n v="118549"/>
    <x v="4"/>
  </r>
  <r>
    <n v="388019"/>
    <x v="102841"/>
    <n v="306873"/>
    <n v="396686"/>
    <x v="4"/>
  </r>
  <r>
    <n v="388021"/>
    <x v="102841"/>
    <n v="341761"/>
    <n v="439981"/>
    <x v="4"/>
  </r>
  <r>
    <n v="388025"/>
    <x v="102842"/>
    <n v="67397"/>
    <n v="278183"/>
    <x v="4"/>
  </r>
  <r>
    <n v="388029"/>
    <x v="102843"/>
    <n v="330255"/>
    <n v="118549"/>
    <x v="4"/>
  </r>
  <r>
    <n v="388030"/>
    <x v="102844"/>
    <n v="37112"/>
    <n v="443594"/>
    <x v="4"/>
  </r>
  <r>
    <n v="388033"/>
    <x v="102844"/>
    <n v="316880"/>
    <n v="273301"/>
    <x v="4"/>
  </r>
  <r>
    <n v="388037"/>
    <x v="102845"/>
    <n v="51468"/>
    <n v="439981"/>
    <x v="4"/>
  </r>
  <r>
    <n v="388041"/>
    <x v="102846"/>
    <n v="11104"/>
    <n v="158978"/>
    <x v="4"/>
  </r>
  <r>
    <n v="388043"/>
    <x v="102847"/>
    <n v="220712"/>
    <n v="426727"/>
    <x v="4"/>
  </r>
  <r>
    <n v="388047"/>
    <x v="102848"/>
    <n v="333127"/>
    <n v="432277"/>
    <x v="4"/>
  </r>
  <r>
    <n v="388051"/>
    <x v="102849"/>
    <n v="254408"/>
    <n v="346780"/>
    <x v="4"/>
  </r>
  <r>
    <n v="388055"/>
    <x v="102850"/>
    <n v="47715"/>
    <n v="219095"/>
    <x v="4"/>
  </r>
  <r>
    <n v="388060"/>
    <x v="102851"/>
    <n v="102318"/>
    <n v="135479"/>
    <x v="4"/>
  </r>
  <r>
    <n v="388063"/>
    <x v="102852"/>
    <n v="105634"/>
    <n v="118549"/>
    <x v="4"/>
  </r>
  <r>
    <n v="388068"/>
    <x v="102852"/>
    <n v="258990"/>
    <n v="387595"/>
    <x v="4"/>
  </r>
  <r>
    <n v="388071"/>
    <x v="102853"/>
    <n v="325173"/>
    <n v="347393"/>
    <x v="4"/>
  </r>
  <r>
    <n v="388074"/>
    <x v="102854"/>
    <n v="153451"/>
    <n v="351192"/>
    <x v="4"/>
  </r>
  <r>
    <n v="388077"/>
    <x v="102855"/>
    <n v="99330"/>
    <n v="347008"/>
    <x v="4"/>
  </r>
  <r>
    <n v="388081"/>
    <x v="102856"/>
    <n v="64839"/>
    <n v="449379"/>
    <x v="4"/>
  </r>
  <r>
    <n v="388083"/>
    <x v="102857"/>
    <n v="5861"/>
    <n v="182191"/>
    <x v="4"/>
  </r>
  <r>
    <n v="388086"/>
    <x v="102857"/>
    <n v="311899"/>
    <n v="394154"/>
    <x v="4"/>
  </r>
  <r>
    <n v="388091"/>
    <x v="102858"/>
    <n v="131646"/>
    <n v="347393"/>
    <x v="4"/>
  </r>
  <r>
    <n v="388096"/>
    <x v="102859"/>
    <n v="136355"/>
    <n v="437961"/>
    <x v="4"/>
  </r>
  <r>
    <n v="388099"/>
    <x v="102860"/>
    <n v="332556"/>
    <n v="411922"/>
    <x v="4"/>
  </r>
  <r>
    <n v="388102"/>
    <x v="102861"/>
    <n v="87744"/>
    <n v="218291"/>
    <x v="4"/>
  </r>
  <r>
    <n v="388106"/>
    <x v="102862"/>
    <n v="327909"/>
    <n v="411922"/>
    <x v="4"/>
  </r>
  <r>
    <n v="388110"/>
    <x v="102863"/>
    <n v="156810"/>
    <n v="314092"/>
    <x v="4"/>
  </r>
  <r>
    <n v="388115"/>
    <x v="102864"/>
    <n v="348916"/>
    <n v="439981"/>
    <x v="4"/>
  </r>
  <r>
    <n v="388120"/>
    <x v="102865"/>
    <n v="105585"/>
    <n v="108461"/>
    <x v="4"/>
  </r>
  <r>
    <n v="388125"/>
    <x v="102865"/>
    <n v="160872"/>
    <n v="12738"/>
    <x v="4"/>
  </r>
  <r>
    <n v="388128"/>
    <x v="102865"/>
    <n v="334181"/>
    <n v="330333"/>
    <x v="4"/>
  </r>
  <r>
    <n v="388129"/>
    <x v="102866"/>
    <n v="173895"/>
    <n v="182984"/>
    <x v="4"/>
  </r>
  <r>
    <n v="388133"/>
    <x v="102866"/>
    <n v="301759"/>
    <n v="411922"/>
    <x v="4"/>
  </r>
  <r>
    <n v="388134"/>
    <x v="102866"/>
    <n v="342679"/>
    <n v="230507"/>
    <x v="4"/>
  </r>
  <r>
    <n v="388138"/>
    <x v="102867"/>
    <n v="24196"/>
    <n v="154256"/>
    <x v="4"/>
  </r>
  <r>
    <n v="388141"/>
    <x v="102867"/>
    <n v="120208"/>
    <n v="140573"/>
    <x v="4"/>
  </r>
  <r>
    <n v="388143"/>
    <x v="102868"/>
    <n v="251615"/>
    <n v="250679"/>
    <x v="4"/>
  </r>
  <r>
    <n v="388147"/>
    <x v="102869"/>
    <n v="16097"/>
    <n v="438697"/>
    <x v="4"/>
  </r>
  <r>
    <n v="388151"/>
    <x v="102870"/>
    <n v="206407"/>
    <n v="153893"/>
    <x v="4"/>
  </r>
  <r>
    <n v="388156"/>
    <x v="102871"/>
    <n v="53748"/>
    <n v="411922"/>
    <x v="4"/>
  </r>
  <r>
    <n v="388161"/>
    <x v="102871"/>
    <n v="228827"/>
    <n v="179296"/>
    <x v="4"/>
  </r>
  <r>
    <n v="388162"/>
    <x v="102872"/>
    <n v="100172"/>
    <n v="230507"/>
    <x v="4"/>
  </r>
  <r>
    <n v="388166"/>
    <x v="102873"/>
    <n v="84859"/>
    <n v="74456"/>
    <x v="4"/>
  </r>
  <r>
    <n v="388167"/>
    <x v="102874"/>
    <n v="247442"/>
    <n v="300941"/>
    <x v="4"/>
  </r>
  <r>
    <n v="388172"/>
    <x v="102875"/>
    <n v="102634"/>
    <n v="258219"/>
    <x v="4"/>
  </r>
  <r>
    <n v="388177"/>
    <x v="102876"/>
    <n v="141123"/>
    <n v="432277"/>
    <x v="4"/>
  </r>
  <r>
    <n v="388181"/>
    <x v="102877"/>
    <n v="202554"/>
    <n v="158978"/>
    <x v="4"/>
  </r>
  <r>
    <n v="388185"/>
    <x v="102878"/>
    <n v="342660"/>
    <n v="244574"/>
    <x v="4"/>
  </r>
  <r>
    <n v="388187"/>
    <x v="102879"/>
    <n v="238018"/>
    <n v="242428"/>
    <x v="4"/>
  </r>
  <r>
    <n v="388188"/>
    <x v="102879"/>
    <n v="307890"/>
    <n v="301811"/>
    <x v="4"/>
  </r>
  <r>
    <n v="388192"/>
    <x v="102880"/>
    <n v="3686"/>
    <n v="447567"/>
    <x v="4"/>
  </r>
  <r>
    <n v="388193"/>
    <x v="102881"/>
    <n v="159843"/>
    <n v="227775"/>
    <x v="4"/>
  </r>
  <r>
    <n v="388198"/>
    <x v="102882"/>
    <n v="42277"/>
    <n v="149335"/>
    <x v="4"/>
  </r>
  <r>
    <n v="388199"/>
    <x v="102883"/>
    <n v="174417"/>
    <n v="73643"/>
    <x v="4"/>
  </r>
  <r>
    <n v="388202"/>
    <x v="102884"/>
    <n v="11721"/>
    <n v="250679"/>
    <x v="4"/>
  </r>
  <r>
    <n v="388205"/>
    <x v="102885"/>
    <n v="68237"/>
    <n v="470762"/>
    <x v="4"/>
  </r>
  <r>
    <n v="388207"/>
    <x v="102886"/>
    <n v="61779"/>
    <n v="304722"/>
    <x v="4"/>
  </r>
  <r>
    <n v="388211"/>
    <x v="102886"/>
    <n v="135315"/>
    <n v="5151"/>
    <x v="4"/>
  </r>
  <r>
    <n v="388216"/>
    <x v="102887"/>
    <n v="24655"/>
    <n v="447933"/>
    <x v="4"/>
  </r>
  <r>
    <n v="388221"/>
    <x v="102887"/>
    <n v="34645"/>
    <n v="258219"/>
    <x v="4"/>
  </r>
  <r>
    <n v="388224"/>
    <x v="102887"/>
    <n v="91934"/>
    <n v="21760"/>
    <x v="4"/>
  </r>
  <r>
    <n v="388227"/>
    <x v="102887"/>
    <n v="159613"/>
    <n v="347393"/>
    <x v="4"/>
  </r>
  <r>
    <n v="388232"/>
    <x v="102887"/>
    <n v="320126"/>
    <n v="21760"/>
    <x v="4"/>
  </r>
  <r>
    <n v="388237"/>
    <x v="102887"/>
    <n v="330514"/>
    <n v="281274"/>
    <x v="4"/>
  </r>
  <r>
    <n v="388240"/>
    <x v="102888"/>
    <n v="255355"/>
    <n v="143750"/>
    <x v="4"/>
  </r>
  <r>
    <n v="388245"/>
    <x v="102889"/>
    <n v="159301"/>
    <n v="182191"/>
    <x v="4"/>
  </r>
  <r>
    <n v="388248"/>
    <x v="102890"/>
    <n v="14593"/>
    <n v="447933"/>
    <x v="4"/>
  </r>
  <r>
    <n v="388249"/>
    <x v="102891"/>
    <n v="234466"/>
    <n v="136029"/>
    <x v="4"/>
  </r>
  <r>
    <n v="388253"/>
    <x v="102892"/>
    <n v="114017"/>
    <n v="41396"/>
    <x v="4"/>
  </r>
  <r>
    <n v="388258"/>
    <x v="102892"/>
    <n v="232254"/>
    <n v="21760"/>
    <x v="4"/>
  </r>
  <r>
    <n v="388263"/>
    <x v="102893"/>
    <n v="148363"/>
    <n v="428660"/>
    <x v="4"/>
  </r>
  <r>
    <n v="388266"/>
    <x v="102894"/>
    <n v="93077"/>
    <n v="360778"/>
    <x v="4"/>
  </r>
  <r>
    <n v="388271"/>
    <x v="102895"/>
    <n v="162245"/>
    <n v="111706"/>
    <x v="4"/>
  </r>
  <r>
    <n v="388272"/>
    <x v="102895"/>
    <n v="286364"/>
    <n v="180863"/>
    <x v="4"/>
  </r>
  <r>
    <n v="388275"/>
    <x v="102896"/>
    <n v="219282"/>
    <n v="143150"/>
    <x v="4"/>
  </r>
  <r>
    <n v="388280"/>
    <x v="102897"/>
    <n v="220569"/>
    <n v="258219"/>
    <x v="4"/>
  </r>
  <r>
    <n v="388283"/>
    <x v="102898"/>
    <n v="273645"/>
    <n v="300479"/>
    <x v="4"/>
  </r>
  <r>
    <n v="388286"/>
    <x v="102899"/>
    <n v="4834"/>
    <n v="351192"/>
    <x v="4"/>
  </r>
  <r>
    <n v="388287"/>
    <x v="102900"/>
    <n v="76350"/>
    <n v="461611"/>
    <x v="4"/>
  </r>
  <r>
    <n v="388288"/>
    <x v="102900"/>
    <n v="109080"/>
    <n v="290088"/>
    <x v="4"/>
  </r>
  <r>
    <n v="388291"/>
    <x v="102901"/>
    <n v="324485"/>
    <n v="88863"/>
    <x v="4"/>
  </r>
  <r>
    <n v="388294"/>
    <x v="102902"/>
    <n v="310715"/>
    <n v="396686"/>
    <x v="4"/>
  </r>
  <r>
    <n v="388297"/>
    <x v="102903"/>
    <n v="266372"/>
    <n v="276751"/>
    <x v="4"/>
  </r>
  <r>
    <n v="388301"/>
    <x v="102904"/>
    <n v="42018"/>
    <n v="48813"/>
    <x v="4"/>
  </r>
  <r>
    <n v="388304"/>
    <x v="102905"/>
    <n v="235246"/>
    <n v="472755"/>
    <x v="4"/>
  </r>
  <r>
    <n v="388307"/>
    <x v="102906"/>
    <n v="102114"/>
    <n v="438887"/>
    <x v="4"/>
  </r>
  <r>
    <n v="388310"/>
    <x v="102906"/>
    <n v="216548"/>
    <n v="12149"/>
    <x v="4"/>
  </r>
  <r>
    <n v="388313"/>
    <x v="102906"/>
    <n v="304445"/>
    <n v="364816"/>
    <x v="4"/>
  </r>
  <r>
    <n v="388317"/>
    <x v="102907"/>
    <n v="37698"/>
    <n v="154256"/>
    <x v="4"/>
  </r>
  <r>
    <n v="388320"/>
    <x v="102908"/>
    <n v="293605"/>
    <n v="21760"/>
    <x v="4"/>
  </r>
  <r>
    <n v="388325"/>
    <x v="102909"/>
    <n v="166714"/>
    <n v="266426"/>
    <x v="4"/>
  </r>
  <r>
    <n v="388328"/>
    <x v="102910"/>
    <n v="274744"/>
    <n v="343500"/>
    <x v="4"/>
  </r>
  <r>
    <n v="388330"/>
    <x v="102911"/>
    <n v="261144"/>
    <n v="31749"/>
    <x v="4"/>
  </r>
  <r>
    <n v="388335"/>
    <x v="102912"/>
    <n v="56672"/>
    <n v="351192"/>
    <x v="4"/>
  </r>
  <r>
    <n v="388337"/>
    <x v="102912"/>
    <n v="66809"/>
    <n v="472712"/>
    <x v="4"/>
  </r>
  <r>
    <n v="388340"/>
    <x v="102912"/>
    <n v="216119"/>
    <n v="250679"/>
    <x v="4"/>
  </r>
  <r>
    <n v="388341"/>
    <x v="102913"/>
    <n v="122210"/>
    <n v="389710"/>
    <x v="4"/>
  </r>
  <r>
    <n v="388342"/>
    <x v="102914"/>
    <n v="8587"/>
    <n v="124786"/>
    <x v="4"/>
  </r>
  <r>
    <n v="388345"/>
    <x v="102915"/>
    <n v="109000"/>
    <n v="349443"/>
    <x v="4"/>
  </r>
  <r>
    <n v="388347"/>
    <x v="102915"/>
    <n v="219489"/>
    <n v="347393"/>
    <x v="4"/>
  </r>
  <r>
    <n v="388350"/>
    <x v="102916"/>
    <n v="91697"/>
    <n v="326690"/>
    <x v="4"/>
  </r>
  <r>
    <n v="388354"/>
    <x v="102917"/>
    <n v="158896"/>
    <n v="162619"/>
    <x v="4"/>
  </r>
  <r>
    <n v="388355"/>
    <x v="102918"/>
    <n v="302205"/>
    <n v="204394"/>
    <x v="4"/>
  </r>
  <r>
    <n v="388359"/>
    <x v="102919"/>
    <n v="349152"/>
    <n v="335596"/>
    <x v="4"/>
  </r>
  <r>
    <n v="388364"/>
    <x v="102920"/>
    <n v="94859"/>
    <n v="154256"/>
    <x v="4"/>
  </r>
  <r>
    <n v="388369"/>
    <x v="102920"/>
    <n v="186713"/>
    <n v="43842"/>
    <x v="4"/>
  </r>
  <r>
    <n v="388374"/>
    <x v="102921"/>
    <n v="110659"/>
    <n v="6475"/>
    <x v="4"/>
  </r>
  <r>
    <n v="388376"/>
    <x v="102922"/>
    <n v="47830"/>
    <n v="376840"/>
    <x v="4"/>
  </r>
  <r>
    <n v="388379"/>
    <x v="102922"/>
    <n v="50951"/>
    <n v="39621"/>
    <x v="4"/>
  </r>
  <r>
    <n v="388382"/>
    <x v="102922"/>
    <n v="54442"/>
    <n v="230507"/>
    <x v="4"/>
  </r>
  <r>
    <n v="388385"/>
    <x v="102922"/>
    <n v="326399"/>
    <n v="411922"/>
    <x v="4"/>
  </r>
  <r>
    <n v="388387"/>
    <x v="102923"/>
    <n v="299564"/>
    <n v="324743"/>
    <x v="4"/>
  </r>
  <r>
    <n v="388388"/>
    <x v="102924"/>
    <n v="124555"/>
    <n v="472908"/>
    <x v="4"/>
  </r>
  <r>
    <n v="388390"/>
    <x v="102924"/>
    <n v="343691"/>
    <n v="36003"/>
    <x v="4"/>
  </r>
  <r>
    <n v="388393"/>
    <x v="102925"/>
    <n v="195519"/>
    <n v="21407"/>
    <x v="4"/>
  </r>
  <r>
    <n v="388395"/>
    <x v="102926"/>
    <n v="317019"/>
    <n v="406287"/>
    <x v="4"/>
  </r>
  <r>
    <n v="388396"/>
    <x v="102927"/>
    <n v="326430"/>
    <n v="138209"/>
    <x v="4"/>
  </r>
  <r>
    <n v="388401"/>
    <x v="102928"/>
    <n v="160903"/>
    <n v="79774"/>
    <x v="4"/>
  </r>
  <r>
    <n v="388405"/>
    <x v="102929"/>
    <n v="185845"/>
    <n v="16315"/>
    <x v="4"/>
  </r>
  <r>
    <n v="388408"/>
    <x v="102930"/>
    <n v="208179"/>
    <n v="394819"/>
    <x v="4"/>
  </r>
  <r>
    <n v="388412"/>
    <x v="102931"/>
    <n v="5398"/>
    <n v="115825"/>
    <x v="4"/>
  </r>
  <r>
    <n v="388417"/>
    <x v="102931"/>
    <n v="178862"/>
    <n v="154256"/>
    <x v="4"/>
  </r>
  <r>
    <n v="388422"/>
    <x v="102932"/>
    <n v="1399"/>
    <n v="373415"/>
    <x v="4"/>
  </r>
  <r>
    <n v="388423"/>
    <x v="102933"/>
    <n v="162305"/>
    <n v="226682"/>
    <x v="4"/>
  </r>
  <r>
    <n v="388427"/>
    <x v="102934"/>
    <n v="54840"/>
    <n v="347393"/>
    <x v="4"/>
  </r>
  <r>
    <n v="388428"/>
    <x v="102935"/>
    <n v="212980"/>
    <n v="394819"/>
    <x v="4"/>
  </r>
  <r>
    <n v="388430"/>
    <x v="102936"/>
    <n v="296047"/>
    <n v="165821"/>
    <x v="4"/>
  </r>
  <r>
    <n v="388432"/>
    <x v="102937"/>
    <n v="176130"/>
    <n v="118549"/>
    <x v="4"/>
  </r>
  <r>
    <n v="388437"/>
    <x v="102938"/>
    <n v="115546"/>
    <n v="154815"/>
    <x v="4"/>
  </r>
  <r>
    <n v="388438"/>
    <x v="102938"/>
    <n v="306474"/>
    <n v="194335"/>
    <x v="4"/>
  </r>
  <r>
    <n v="388443"/>
    <x v="102939"/>
    <n v="183286"/>
    <n v="158978"/>
    <x v="4"/>
  </r>
  <r>
    <n v="388444"/>
    <x v="102940"/>
    <n v="35760"/>
    <n v="312954"/>
    <x v="4"/>
  </r>
  <r>
    <n v="388449"/>
    <x v="102941"/>
    <n v="270765"/>
    <n v="154256"/>
    <x v="4"/>
  </r>
  <r>
    <n v="388450"/>
    <x v="102942"/>
    <n v="19507"/>
    <n v="347393"/>
    <x v="4"/>
  </r>
  <r>
    <n v="388454"/>
    <x v="102943"/>
    <n v="193630"/>
    <n v="394819"/>
    <x v="4"/>
  </r>
  <r>
    <n v="388457"/>
    <x v="102943"/>
    <n v="254244"/>
    <n v="88863"/>
    <x v="4"/>
  </r>
  <r>
    <n v="388462"/>
    <x v="102944"/>
    <n v="315826"/>
    <n v="155428"/>
    <x v="4"/>
  </r>
  <r>
    <n v="388464"/>
    <x v="102945"/>
    <n v="291385"/>
    <n v="102472"/>
    <x v="4"/>
  </r>
  <r>
    <n v="388468"/>
    <x v="102945"/>
    <n v="304181"/>
    <n v="228696"/>
    <x v="4"/>
  </r>
  <r>
    <n v="388473"/>
    <x v="102946"/>
    <n v="82730"/>
    <n v="5151"/>
    <x v="4"/>
  </r>
  <r>
    <n v="388477"/>
    <x v="102947"/>
    <n v="214619"/>
    <n v="224856"/>
    <x v="4"/>
  </r>
  <r>
    <n v="388478"/>
    <x v="102948"/>
    <n v="274329"/>
    <n v="404226"/>
    <x v="4"/>
  </r>
  <r>
    <n v="388481"/>
    <x v="102949"/>
    <n v="25071"/>
    <n v="52293"/>
    <x v="4"/>
  </r>
  <r>
    <n v="388485"/>
    <x v="102949"/>
    <n v="296883"/>
    <n v="158978"/>
    <x v="4"/>
  </r>
  <r>
    <n v="388486"/>
    <x v="102950"/>
    <n v="114140"/>
    <n v="330333"/>
    <x v="4"/>
  </r>
  <r>
    <n v="388490"/>
    <x v="102951"/>
    <n v="243795"/>
    <n v="23621"/>
    <x v="4"/>
  </r>
  <r>
    <n v="388495"/>
    <x v="102952"/>
    <n v="23213"/>
    <n v="182191"/>
    <x v="4"/>
  </r>
  <r>
    <n v="388499"/>
    <x v="102953"/>
    <n v="85261"/>
    <n v="78646"/>
    <x v="4"/>
  </r>
  <r>
    <n v="388500"/>
    <x v="102954"/>
    <n v="154833"/>
    <n v="392434"/>
    <x v="4"/>
  </r>
  <r>
    <n v="388504"/>
    <x v="102955"/>
    <n v="265486"/>
    <n v="344775"/>
    <x v="4"/>
  </r>
  <r>
    <n v="388507"/>
    <x v="102956"/>
    <n v="138254"/>
    <n v="51368"/>
    <x v="4"/>
  </r>
  <r>
    <n v="388511"/>
    <x v="102957"/>
    <n v="135181"/>
    <n v="297015"/>
    <x v="4"/>
  </r>
  <r>
    <n v="388513"/>
    <x v="102958"/>
    <n v="126885"/>
    <n v="472712"/>
    <x v="4"/>
  </r>
  <r>
    <n v="388514"/>
    <x v="102959"/>
    <n v="134021"/>
    <n v="81226"/>
    <x v="4"/>
  </r>
  <r>
    <n v="388519"/>
    <x v="102960"/>
    <n v="328761"/>
    <n v="389368"/>
    <x v="4"/>
  </r>
  <r>
    <n v="388522"/>
    <x v="102961"/>
    <n v="214260"/>
    <n v="113137"/>
    <x v="4"/>
  </r>
  <r>
    <n v="388524"/>
    <x v="102962"/>
    <n v="83760"/>
    <n v="231864"/>
    <x v="4"/>
  </r>
  <r>
    <n v="388525"/>
    <x v="102963"/>
    <n v="6095"/>
    <n v="88008"/>
    <x v="4"/>
  </r>
  <r>
    <n v="388527"/>
    <x v="102963"/>
    <n v="24806"/>
    <n v="21760"/>
    <x v="4"/>
  </r>
  <r>
    <n v="388531"/>
    <x v="102964"/>
    <n v="193093"/>
    <n v="118549"/>
    <x v="4"/>
  </r>
  <r>
    <n v="388534"/>
    <x v="102965"/>
    <n v="144633"/>
    <n v="445697"/>
    <x v="4"/>
  </r>
  <r>
    <n v="388535"/>
    <x v="102966"/>
    <n v="88809"/>
    <n v="411922"/>
    <x v="4"/>
  </r>
  <r>
    <n v="388540"/>
    <x v="102967"/>
    <n v="171589"/>
    <n v="324893"/>
    <x v="4"/>
  </r>
  <r>
    <n v="388544"/>
    <x v="102968"/>
    <n v="221808"/>
    <n v="139440"/>
    <x v="4"/>
  </r>
  <r>
    <n v="388546"/>
    <x v="102969"/>
    <n v="119102"/>
    <n v="303008"/>
    <x v="4"/>
  </r>
  <r>
    <n v="388549"/>
    <x v="102970"/>
    <n v="115605"/>
    <n v="336965"/>
    <x v="4"/>
  </r>
  <r>
    <n v="388550"/>
    <x v="102970"/>
    <n v="165711"/>
    <n v="182191"/>
    <x v="4"/>
  </r>
  <r>
    <n v="388555"/>
    <x v="102971"/>
    <n v="54833"/>
    <n v="172251"/>
    <x v="4"/>
  </r>
  <r>
    <n v="388559"/>
    <x v="102972"/>
    <n v="36031"/>
    <n v="223759"/>
    <x v="4"/>
  </r>
  <r>
    <n v="388561"/>
    <x v="102973"/>
    <n v="294105"/>
    <n v="158978"/>
    <x v="4"/>
  </r>
  <r>
    <n v="388562"/>
    <x v="102974"/>
    <n v="141858"/>
    <n v="5151"/>
    <x v="4"/>
  </r>
  <r>
    <n v="388566"/>
    <x v="102975"/>
    <n v="151873"/>
    <n v="195606"/>
    <x v="4"/>
  </r>
  <r>
    <n v="388571"/>
    <x v="102976"/>
    <n v="83035"/>
    <n v="351192"/>
    <x v="4"/>
  </r>
  <r>
    <n v="388574"/>
    <x v="102977"/>
    <n v="313358"/>
    <n v="180863"/>
    <x v="4"/>
  </r>
  <r>
    <n v="388575"/>
    <x v="102978"/>
    <n v="66496"/>
    <n v="244574"/>
    <x v="4"/>
  </r>
  <r>
    <n v="388579"/>
    <x v="102978"/>
    <n v="325151"/>
    <n v="347393"/>
    <x v="4"/>
  </r>
  <r>
    <n v="388580"/>
    <x v="102979"/>
    <n v="299892"/>
    <n v="346056"/>
    <x v="4"/>
  </r>
  <r>
    <n v="388581"/>
    <x v="102979"/>
    <n v="195290"/>
    <n v="185049"/>
    <x v="4"/>
  </r>
  <r>
    <n v="388582"/>
    <x v="102980"/>
    <n v="246681"/>
    <n v="122982"/>
    <x v="4"/>
  </r>
  <r>
    <n v="388586"/>
    <x v="102981"/>
    <n v="17741"/>
    <n v="230507"/>
    <x v="4"/>
  </r>
  <r>
    <n v="388590"/>
    <x v="102982"/>
    <n v="164129"/>
    <n v="242428"/>
    <x v="4"/>
  </r>
  <r>
    <n v="388594"/>
    <x v="102982"/>
    <n v="245015"/>
    <n v="298151"/>
    <x v="4"/>
  </r>
  <r>
    <n v="388595"/>
    <x v="102983"/>
    <n v="207797"/>
    <n v="351192"/>
    <x v="4"/>
  </r>
  <r>
    <n v="388598"/>
    <x v="102984"/>
    <n v="129395"/>
    <n v="140573"/>
    <x v="4"/>
  </r>
  <r>
    <n v="388601"/>
    <x v="102985"/>
    <n v="46903"/>
    <n v="33094"/>
    <x v="4"/>
  </r>
  <r>
    <n v="388605"/>
    <x v="102985"/>
    <n v="109161"/>
    <n v="270904"/>
    <x v="4"/>
  </r>
  <r>
    <n v="388606"/>
    <x v="102985"/>
    <n v="318080"/>
    <n v="86587"/>
    <x v="4"/>
  </r>
  <r>
    <n v="388611"/>
    <x v="102986"/>
    <n v="79984"/>
    <n v="179296"/>
    <x v="4"/>
  </r>
  <r>
    <n v="388613"/>
    <x v="102987"/>
    <n v="276663"/>
    <n v="258219"/>
    <x v="4"/>
  </r>
  <r>
    <n v="388615"/>
    <x v="102988"/>
    <n v="45199"/>
    <n v="379466"/>
    <x v="4"/>
  </r>
  <r>
    <n v="388617"/>
    <x v="102989"/>
    <n v="260977"/>
    <n v="119030"/>
    <x v="4"/>
  </r>
  <r>
    <n v="388620"/>
    <x v="102990"/>
    <n v="130070"/>
    <n v="180863"/>
    <x v="4"/>
  </r>
  <r>
    <n v="388624"/>
    <x v="102991"/>
    <n v="132108"/>
    <n v="419338"/>
    <x v="4"/>
  </r>
  <r>
    <n v="388629"/>
    <x v="102992"/>
    <n v="48977"/>
    <n v="305608"/>
    <x v="4"/>
  </r>
  <r>
    <n v="388631"/>
    <x v="102992"/>
    <n v="148112"/>
    <n v="413286"/>
    <x v="4"/>
  </r>
  <r>
    <n v="388633"/>
    <x v="102993"/>
    <n v="239831"/>
    <n v="182841"/>
    <x v="4"/>
  </r>
  <r>
    <n v="388637"/>
    <x v="102994"/>
    <n v="61307"/>
    <n v="439981"/>
    <x v="4"/>
  </r>
  <r>
    <n v="388642"/>
    <x v="102995"/>
    <n v="29864"/>
    <n v="119030"/>
    <x v="4"/>
  </r>
  <r>
    <n v="388643"/>
    <x v="102995"/>
    <n v="318948"/>
    <n v="318588"/>
    <x v="4"/>
  </r>
  <r>
    <n v="388646"/>
    <x v="102996"/>
    <n v="71843"/>
    <n v="470762"/>
    <x v="4"/>
  </r>
  <r>
    <n v="388648"/>
    <x v="102997"/>
    <n v="288395"/>
    <n v="301748"/>
    <x v="4"/>
  </r>
  <r>
    <n v="388650"/>
    <x v="102998"/>
    <n v="90327"/>
    <n v="380039"/>
    <x v="4"/>
  </r>
  <r>
    <n v="388653"/>
    <x v="102999"/>
    <n v="122426"/>
    <n v="172251"/>
    <x v="4"/>
  </r>
  <r>
    <n v="388656"/>
    <x v="103000"/>
    <n v="180571"/>
    <n v="43842"/>
    <x v="4"/>
  </r>
  <r>
    <n v="388661"/>
    <x v="103001"/>
    <n v="110392"/>
    <n v="455413"/>
    <x v="4"/>
  </r>
  <r>
    <n v="388666"/>
    <x v="103002"/>
    <n v="16723"/>
    <n v="250679"/>
    <x v="4"/>
  </r>
  <r>
    <n v="388671"/>
    <x v="103002"/>
    <n v="207108"/>
    <n v="316827"/>
    <x v="4"/>
  </r>
  <r>
    <n v="388672"/>
    <x v="103003"/>
    <n v="332170"/>
    <n v="351192"/>
    <x v="4"/>
  </r>
  <r>
    <n v="388673"/>
    <x v="103004"/>
    <n v="83945"/>
    <n v="23621"/>
    <x v="4"/>
  </r>
  <r>
    <n v="388678"/>
    <x v="103004"/>
    <n v="96946"/>
    <n v="207760"/>
    <x v="4"/>
  </r>
  <r>
    <n v="388680"/>
    <x v="103004"/>
    <n v="150659"/>
    <n v="230507"/>
    <x v="4"/>
  </r>
  <r>
    <n v="388685"/>
    <x v="103004"/>
    <n v="322457"/>
    <n v="204394"/>
    <x v="4"/>
  </r>
  <r>
    <n v="388690"/>
    <x v="103005"/>
    <n v="200890"/>
    <n v="230507"/>
    <x v="4"/>
  </r>
  <r>
    <n v="388691"/>
    <x v="103006"/>
    <n v="57930"/>
    <n v="292782"/>
    <x v="4"/>
  </r>
  <r>
    <n v="388693"/>
    <x v="103007"/>
    <n v="73198"/>
    <n v="43623"/>
    <x v="4"/>
  </r>
  <r>
    <n v="388694"/>
    <x v="103008"/>
    <n v="197352"/>
    <n v="250679"/>
    <x v="4"/>
  </r>
  <r>
    <n v="388698"/>
    <x v="103009"/>
    <n v="276767"/>
    <n v="158978"/>
    <x v="4"/>
  </r>
  <r>
    <n v="388700"/>
    <x v="103010"/>
    <n v="217676"/>
    <n v="158978"/>
    <x v="4"/>
  </r>
  <r>
    <n v="388703"/>
    <x v="103011"/>
    <n v="303928"/>
    <n v="153893"/>
    <x v="4"/>
  </r>
  <r>
    <n v="388705"/>
    <x v="103012"/>
    <n v="27715"/>
    <n v="347393"/>
    <x v="4"/>
  </r>
  <r>
    <n v="388709"/>
    <x v="103013"/>
    <n v="69182"/>
    <n v="401945"/>
    <x v="4"/>
  </r>
  <r>
    <n v="388714"/>
    <x v="103014"/>
    <n v="59535"/>
    <n v="314593"/>
    <x v="4"/>
  </r>
  <r>
    <n v="388716"/>
    <x v="103014"/>
    <n v="213055"/>
    <n v="242428"/>
    <x v="4"/>
  </r>
  <r>
    <n v="388718"/>
    <x v="103015"/>
    <n v="251112"/>
    <n v="258251"/>
    <x v="4"/>
  </r>
  <r>
    <n v="388721"/>
    <x v="103016"/>
    <n v="315197"/>
    <n v="345044"/>
    <x v="4"/>
  </r>
  <r>
    <n v="388726"/>
    <x v="103017"/>
    <n v="1918"/>
    <n v="118549"/>
    <x v="4"/>
  </r>
  <r>
    <n v="388729"/>
    <x v="103018"/>
    <n v="283587"/>
    <n v="250679"/>
    <x v="4"/>
  </r>
  <r>
    <n v="388734"/>
    <x v="103019"/>
    <n v="92223"/>
    <n v="347393"/>
    <x v="4"/>
  </r>
  <r>
    <n v="388736"/>
    <x v="103020"/>
    <n v="79952"/>
    <n v="380527"/>
    <x v="4"/>
  </r>
  <r>
    <n v="388740"/>
    <x v="103021"/>
    <n v="118036"/>
    <n v="328888"/>
    <x v="4"/>
  </r>
  <r>
    <n v="388743"/>
    <x v="103021"/>
    <n v="287321"/>
    <n v="347008"/>
    <x v="4"/>
  </r>
  <r>
    <n v="388748"/>
    <x v="103022"/>
    <n v="67361"/>
    <n v="111368"/>
    <x v="4"/>
  </r>
  <r>
    <n v="388752"/>
    <x v="103023"/>
    <n v="137262"/>
    <n v="432277"/>
    <x v="4"/>
  </r>
  <r>
    <n v="388756"/>
    <x v="103024"/>
    <n v="187764"/>
    <n v="215014"/>
    <x v="4"/>
  </r>
  <r>
    <n v="388761"/>
    <x v="103024"/>
    <n v="206152"/>
    <n v="401945"/>
    <x v="4"/>
  </r>
  <r>
    <n v="388763"/>
    <x v="103024"/>
    <n v="340294"/>
    <n v="285813"/>
    <x v="4"/>
  </r>
  <r>
    <n v="388766"/>
    <x v="103025"/>
    <n v="250609"/>
    <n v="143031"/>
    <x v="4"/>
  </r>
  <r>
    <n v="388770"/>
    <x v="103026"/>
    <n v="112322"/>
    <n v="214224"/>
    <x v="4"/>
  </r>
  <r>
    <n v="388771"/>
    <x v="103027"/>
    <n v="239121"/>
    <n v="458081"/>
    <x v="4"/>
  </r>
  <r>
    <n v="388775"/>
    <x v="103028"/>
    <n v="145014"/>
    <n v="347393"/>
    <x v="4"/>
  </r>
  <r>
    <n v="388777"/>
    <x v="103029"/>
    <n v="343146"/>
    <n v="122902"/>
    <x v="4"/>
  </r>
  <r>
    <n v="388780"/>
    <x v="103030"/>
    <n v="237229"/>
    <n v="455655"/>
    <x v="4"/>
  </r>
  <r>
    <n v="388785"/>
    <x v="103031"/>
    <n v="140118"/>
    <n v="4199"/>
    <x v="4"/>
  </r>
  <r>
    <n v="388786"/>
    <x v="103032"/>
    <n v="209534"/>
    <n v="87048"/>
    <x v="4"/>
  </r>
  <r>
    <n v="388791"/>
    <x v="103033"/>
    <n v="93899"/>
    <n v="345538"/>
    <x v="4"/>
  </r>
  <r>
    <n v="388792"/>
    <x v="103034"/>
    <n v="233779"/>
    <n v="315199"/>
    <x v="4"/>
  </r>
  <r>
    <n v="388795"/>
    <x v="103035"/>
    <n v="101304"/>
    <n v="262099"/>
    <x v="4"/>
  </r>
  <r>
    <n v="388800"/>
    <x v="103036"/>
    <n v="139782"/>
    <n v="51581"/>
    <x v="4"/>
  </r>
  <r>
    <n v="388803"/>
    <x v="103037"/>
    <n v="213872"/>
    <n v="345496"/>
    <x v="4"/>
  </r>
  <r>
    <n v="388808"/>
    <x v="103038"/>
    <n v="103753"/>
    <n v="242719"/>
    <x v="4"/>
  </r>
  <r>
    <n v="388810"/>
    <x v="103039"/>
    <n v="287312"/>
    <n v="143750"/>
    <x v="4"/>
  </r>
  <r>
    <n v="388813"/>
    <x v="103040"/>
    <n v="55264"/>
    <n v="82850"/>
    <x v="4"/>
  </r>
  <r>
    <n v="388817"/>
    <x v="103040"/>
    <n v="92939"/>
    <n v="21760"/>
    <x v="4"/>
  </r>
  <r>
    <n v="388822"/>
    <x v="103041"/>
    <n v="156211"/>
    <n v="331902"/>
    <x v="4"/>
  </r>
  <r>
    <n v="388826"/>
    <x v="103042"/>
    <n v="157223"/>
    <n v="37644"/>
    <x v="4"/>
  </r>
  <r>
    <n v="388831"/>
    <x v="103043"/>
    <n v="310932"/>
    <n v="325852"/>
    <x v="4"/>
  </r>
  <r>
    <n v="388835"/>
    <x v="103044"/>
    <n v="69537"/>
    <n v="411922"/>
    <x v="4"/>
  </r>
  <r>
    <n v="388838"/>
    <x v="103045"/>
    <n v="132055"/>
    <n v="115256"/>
    <x v="4"/>
  </r>
  <r>
    <n v="388840"/>
    <x v="103046"/>
    <n v="349018"/>
    <n v="409500"/>
    <x v="4"/>
  </r>
  <r>
    <n v="388845"/>
    <x v="103047"/>
    <n v="242849"/>
    <n v="470762"/>
    <x v="4"/>
  </r>
  <r>
    <n v="388847"/>
    <x v="103048"/>
    <n v="167215"/>
    <n v="283395"/>
    <x v="4"/>
  </r>
  <r>
    <n v="388852"/>
    <x v="103049"/>
    <n v="210104"/>
    <n v="295484"/>
    <x v="4"/>
  </r>
  <r>
    <n v="388854"/>
    <x v="103050"/>
    <n v="52087"/>
    <n v="394819"/>
    <x v="4"/>
  </r>
  <r>
    <n v="388856"/>
    <x v="103051"/>
    <n v="149867"/>
    <n v="473867"/>
    <x v="4"/>
  </r>
  <r>
    <n v="388857"/>
    <x v="103052"/>
    <n v="175106"/>
    <n v="175663"/>
    <x v="4"/>
  </r>
  <r>
    <n v="388859"/>
    <x v="103053"/>
    <n v="56836"/>
    <n v="100603"/>
    <x v="4"/>
  </r>
  <r>
    <n v="388860"/>
    <x v="103054"/>
    <n v="203210"/>
    <n v="88863"/>
    <x v="4"/>
  </r>
  <r>
    <n v="388865"/>
    <x v="103055"/>
    <n v="28768"/>
    <n v="311590"/>
    <x v="4"/>
  </r>
  <r>
    <n v="388869"/>
    <x v="103056"/>
    <n v="284388"/>
    <n v="114185"/>
    <x v="4"/>
  </r>
  <r>
    <n v="388873"/>
    <x v="103057"/>
    <n v="23007"/>
    <n v="242428"/>
    <x v="4"/>
  </r>
  <r>
    <n v="388876"/>
    <x v="103058"/>
    <n v="166186"/>
    <n v="112334"/>
    <x v="4"/>
  </r>
  <r>
    <n v="388881"/>
    <x v="103059"/>
    <n v="281811"/>
    <n v="339713"/>
    <x v="4"/>
  </r>
  <r>
    <n v="388882"/>
    <x v="103060"/>
    <n v="72631"/>
    <n v="135377"/>
    <x v="4"/>
  </r>
  <r>
    <n v="388884"/>
    <x v="103060"/>
    <n v="334857"/>
    <n v="67447"/>
    <x v="4"/>
  </r>
  <r>
    <n v="388887"/>
    <x v="103061"/>
    <n v="312366"/>
    <n v="9483"/>
    <x v="4"/>
  </r>
  <r>
    <n v="388892"/>
    <x v="103062"/>
    <n v="126556"/>
    <n v="158978"/>
    <x v="4"/>
  </r>
  <r>
    <n v="388893"/>
    <x v="103063"/>
    <n v="258446"/>
    <n v="368701"/>
    <x v="4"/>
  </r>
  <r>
    <n v="388897"/>
    <x v="103064"/>
    <n v="287465"/>
    <n v="158978"/>
    <x v="4"/>
  </r>
  <r>
    <n v="388899"/>
    <x v="103065"/>
    <n v="287316"/>
    <n v="230507"/>
    <x v="4"/>
  </r>
  <r>
    <n v="388904"/>
    <x v="103066"/>
    <n v="110335"/>
    <n v="112334"/>
    <x v="4"/>
  </r>
  <r>
    <n v="388909"/>
    <x v="103067"/>
    <n v="345213"/>
    <n v="347393"/>
    <x v="4"/>
  </r>
  <r>
    <n v="388910"/>
    <x v="103068"/>
    <n v="103918"/>
    <n v="250679"/>
    <x v="4"/>
  </r>
  <r>
    <n v="388911"/>
    <x v="103069"/>
    <n v="223692"/>
    <n v="472712"/>
    <x v="4"/>
  </r>
  <r>
    <n v="388912"/>
    <x v="103070"/>
    <n v="43642"/>
    <n v="118549"/>
    <x v="4"/>
  </r>
  <r>
    <n v="388915"/>
    <x v="103071"/>
    <n v="162611"/>
    <n v="466792"/>
    <x v="4"/>
  </r>
  <r>
    <n v="388916"/>
    <x v="103071"/>
    <n v="182822"/>
    <n v="50200"/>
    <x v="4"/>
  </r>
  <r>
    <n v="388919"/>
    <x v="103072"/>
    <n v="255864"/>
    <n v="394819"/>
    <x v="4"/>
  </r>
  <r>
    <n v="388922"/>
    <x v="103072"/>
    <n v="264654"/>
    <n v="378738"/>
    <x v="4"/>
  </r>
  <r>
    <n v="388925"/>
    <x v="103073"/>
    <n v="212859"/>
    <n v="112334"/>
    <x v="4"/>
  </r>
  <r>
    <n v="388929"/>
    <x v="103074"/>
    <n v="220241"/>
    <n v="351192"/>
    <x v="4"/>
  </r>
  <r>
    <n v="388931"/>
    <x v="103075"/>
    <n v="239641"/>
    <n v="52293"/>
    <x v="4"/>
  </r>
  <r>
    <n v="388936"/>
    <x v="103076"/>
    <n v="336018"/>
    <n v="296654"/>
    <x v="4"/>
  </r>
  <r>
    <n v="388941"/>
    <x v="103077"/>
    <n v="74202"/>
    <n v="204394"/>
    <x v="4"/>
  </r>
  <r>
    <n v="388944"/>
    <x v="103078"/>
    <n v="265115"/>
    <n v="103966"/>
    <x v="4"/>
  </r>
  <r>
    <n v="388947"/>
    <x v="103079"/>
    <n v="127251"/>
    <n v="230507"/>
    <x v="4"/>
  </r>
  <r>
    <n v="388948"/>
    <x v="103080"/>
    <n v="27305"/>
    <n v="209122"/>
    <x v="4"/>
  </r>
  <r>
    <n v="388953"/>
    <x v="103081"/>
    <n v="86941"/>
    <n v="347008"/>
    <x v="4"/>
  </r>
  <r>
    <n v="388957"/>
    <x v="103082"/>
    <n v="164850"/>
    <n v="296654"/>
    <x v="4"/>
  </r>
  <r>
    <n v="388962"/>
    <x v="103083"/>
    <n v="285405"/>
    <n v="468237"/>
    <x v="4"/>
  </r>
  <r>
    <n v="388965"/>
    <x v="103084"/>
    <n v="42894"/>
    <n v="259049"/>
    <x v="4"/>
  </r>
  <r>
    <n v="388967"/>
    <x v="103085"/>
    <n v="316141"/>
    <n v="250679"/>
    <x v="4"/>
  </r>
  <r>
    <n v="388971"/>
    <x v="103086"/>
    <n v="119672"/>
    <n v="158978"/>
    <x v="4"/>
  </r>
  <r>
    <n v="388972"/>
    <x v="103087"/>
    <n v="192404"/>
    <n v="411922"/>
    <x v="4"/>
  </r>
  <r>
    <n v="388977"/>
    <x v="103088"/>
    <n v="231963"/>
    <n v="43842"/>
    <x v="4"/>
  </r>
  <r>
    <n v="388981"/>
    <x v="103089"/>
    <n v="102066"/>
    <n v="362672"/>
    <x v="4"/>
  </r>
  <r>
    <n v="388983"/>
    <x v="103089"/>
    <n v="179321"/>
    <n v="76405"/>
    <x v="4"/>
  </r>
  <r>
    <n v="388985"/>
    <x v="103089"/>
    <n v="205431"/>
    <n v="404226"/>
    <x v="4"/>
  </r>
  <r>
    <n v="388990"/>
    <x v="103090"/>
    <n v="267088"/>
    <n v="411922"/>
    <x v="4"/>
  </r>
  <r>
    <n v="388992"/>
    <x v="103091"/>
    <n v="336839"/>
    <n v="439981"/>
    <x v="4"/>
  </r>
  <r>
    <n v="388993"/>
    <x v="103092"/>
    <n v="137209"/>
    <n v="198326"/>
    <x v="4"/>
  </r>
  <r>
    <n v="388994"/>
    <x v="103093"/>
    <n v="120653"/>
    <n v="103342"/>
    <x v="4"/>
  </r>
  <r>
    <n v="388995"/>
    <x v="103094"/>
    <n v="322899"/>
    <n v="1019"/>
    <x v="4"/>
  </r>
  <r>
    <n v="388999"/>
    <x v="103095"/>
    <n v="36040"/>
    <n v="204394"/>
    <x v="4"/>
  </r>
  <r>
    <n v="389000"/>
    <x v="103096"/>
    <n v="85726"/>
    <n v="250679"/>
    <x v="4"/>
  </r>
  <r>
    <n v="389002"/>
    <x v="103097"/>
    <n v="146709"/>
    <n v="301748"/>
    <x v="4"/>
  </r>
  <r>
    <n v="389004"/>
    <x v="103098"/>
    <n v="41330"/>
    <n v="23621"/>
    <x v="4"/>
  </r>
  <r>
    <n v="389009"/>
    <x v="103099"/>
    <n v="16748"/>
    <n v="122982"/>
    <x v="4"/>
  </r>
  <r>
    <n v="389010"/>
    <x v="103100"/>
    <n v="303518"/>
    <n v="112334"/>
    <x v="4"/>
  </r>
  <r>
    <n v="389011"/>
    <x v="103101"/>
    <n v="64250"/>
    <n v="179296"/>
    <x v="4"/>
  </r>
  <r>
    <n v="389012"/>
    <x v="103102"/>
    <n v="39401"/>
    <n v="411922"/>
    <x v="4"/>
  </r>
  <r>
    <n v="389016"/>
    <x v="103103"/>
    <n v="187473"/>
    <n v="230507"/>
    <x v="4"/>
  </r>
  <r>
    <n v="389020"/>
    <x v="103104"/>
    <n v="264941"/>
    <n v="394819"/>
    <x v="4"/>
  </r>
  <r>
    <n v="389021"/>
    <x v="103105"/>
    <n v="276909"/>
    <n v="459455"/>
    <x v="4"/>
  </r>
  <r>
    <n v="389025"/>
    <x v="103106"/>
    <n v="85261"/>
    <n v="181651"/>
    <x v="4"/>
  </r>
  <r>
    <n v="389026"/>
    <x v="103107"/>
    <n v="190706"/>
    <n v="32088"/>
    <x v="4"/>
  </r>
  <r>
    <n v="389028"/>
    <x v="103108"/>
    <n v="9373"/>
    <n v="21760"/>
    <x v="4"/>
  </r>
  <r>
    <n v="389031"/>
    <x v="103109"/>
    <n v="172457"/>
    <n v="455878"/>
    <x v="4"/>
  </r>
  <r>
    <n v="389036"/>
    <x v="103110"/>
    <n v="333713"/>
    <n v="439981"/>
    <x v="4"/>
  </r>
  <r>
    <n v="389041"/>
    <x v="103111"/>
    <n v="284504"/>
    <n v="308796"/>
    <x v="4"/>
  </r>
  <r>
    <n v="389044"/>
    <x v="103112"/>
    <n v="348137"/>
    <n v="135"/>
    <x v="4"/>
  </r>
  <r>
    <n v="389047"/>
    <x v="103113"/>
    <n v="43335"/>
    <n v="170967"/>
    <x v="4"/>
  </r>
  <r>
    <n v="389052"/>
    <x v="103114"/>
    <n v="122431"/>
    <n v="158978"/>
    <x v="4"/>
  </r>
  <r>
    <n v="389053"/>
    <x v="103115"/>
    <n v="173895"/>
    <n v="254768"/>
    <x v="4"/>
  </r>
  <r>
    <n v="389056"/>
    <x v="103116"/>
    <n v="175105"/>
    <n v="154228"/>
    <x v="4"/>
  </r>
  <r>
    <n v="389061"/>
    <x v="103117"/>
    <n v="17155"/>
    <n v="182191"/>
    <x v="4"/>
  </r>
  <r>
    <n v="389062"/>
    <x v="103118"/>
    <n v="220688"/>
    <n v="298705"/>
    <x v="4"/>
  </r>
  <r>
    <n v="389063"/>
    <x v="103119"/>
    <n v="181838"/>
    <n v="339123"/>
    <x v="4"/>
  </r>
  <r>
    <n v="389066"/>
    <x v="103120"/>
    <n v="155142"/>
    <n v="317231"/>
    <x v="4"/>
  </r>
  <r>
    <n v="389067"/>
    <x v="103121"/>
    <n v="228543"/>
    <n v="250679"/>
    <x v="4"/>
  </r>
  <r>
    <n v="389072"/>
    <x v="103122"/>
    <n v="168387"/>
    <n v="183290"/>
    <x v="4"/>
  </r>
  <r>
    <n v="389077"/>
    <x v="103122"/>
    <n v="277104"/>
    <n v="158978"/>
    <x v="4"/>
  </r>
  <r>
    <n v="389082"/>
    <x v="103123"/>
    <n v="1975"/>
    <n v="241927"/>
    <x v="4"/>
  </r>
  <r>
    <n v="389086"/>
    <x v="103124"/>
    <n v="92599"/>
    <n v="230507"/>
    <x v="4"/>
  </r>
  <r>
    <n v="389089"/>
    <x v="103125"/>
    <n v="47075"/>
    <n v="411922"/>
    <x v="4"/>
  </r>
  <r>
    <n v="389094"/>
    <x v="103126"/>
    <n v="326949"/>
    <n v="226744"/>
    <x v="4"/>
  </r>
  <r>
    <n v="389099"/>
    <x v="103127"/>
    <n v="150749"/>
    <n v="153893"/>
    <x v="4"/>
  </r>
  <r>
    <n v="389103"/>
    <x v="103128"/>
    <n v="323602"/>
    <n v="133619"/>
    <x v="4"/>
  </r>
  <r>
    <n v="389107"/>
    <x v="103129"/>
    <n v="165017"/>
    <n v="380527"/>
    <x v="4"/>
  </r>
  <r>
    <n v="389108"/>
    <x v="103130"/>
    <n v="130233"/>
    <n v="276845"/>
    <x v="4"/>
  </r>
  <r>
    <n v="389112"/>
    <x v="103131"/>
    <n v="126702"/>
    <n v="21760"/>
    <x v="4"/>
  </r>
  <r>
    <n v="389117"/>
    <x v="103132"/>
    <n v="237632"/>
    <n v="233062"/>
    <x v="4"/>
  </r>
  <r>
    <n v="389118"/>
    <x v="103133"/>
    <n v="195290"/>
    <n v="97294"/>
    <x v="4"/>
  </r>
  <r>
    <n v="389122"/>
    <x v="103134"/>
    <n v="185845"/>
    <n v="411922"/>
    <x v="4"/>
  </r>
  <r>
    <n v="389123"/>
    <x v="103135"/>
    <n v="8575"/>
    <n v="347008"/>
    <x v="4"/>
  </r>
  <r>
    <n v="389124"/>
    <x v="103136"/>
    <n v="336704"/>
    <n v="347393"/>
    <x v="4"/>
  </r>
  <r>
    <n v="389129"/>
    <x v="103137"/>
    <n v="59101"/>
    <n v="155428"/>
    <x v="5"/>
  </r>
  <r>
    <n v="389132"/>
    <x v="103137"/>
    <n v="121209"/>
    <n v="303403"/>
    <x v="5"/>
  </r>
  <r>
    <n v="389133"/>
    <x v="103138"/>
    <n v="199274"/>
    <n v="333426"/>
    <x v="5"/>
  </r>
  <r>
    <n v="389136"/>
    <x v="103139"/>
    <n v="51227"/>
    <n v="250679"/>
    <x v="5"/>
  </r>
  <r>
    <n v="389139"/>
    <x v="103140"/>
    <n v="177788"/>
    <n v="135346"/>
    <x v="5"/>
  </r>
  <r>
    <n v="389143"/>
    <x v="103141"/>
    <n v="56823"/>
    <n v="119030"/>
    <x v="5"/>
  </r>
  <r>
    <n v="389147"/>
    <x v="103142"/>
    <n v="109991"/>
    <n v="5151"/>
    <x v="5"/>
  </r>
  <r>
    <n v="389151"/>
    <x v="103143"/>
    <n v="143914"/>
    <n v="251574"/>
    <x v="5"/>
  </r>
  <r>
    <n v="389153"/>
    <x v="103144"/>
    <n v="259078"/>
    <n v="150870"/>
    <x v="5"/>
  </r>
  <r>
    <n v="389158"/>
    <x v="103145"/>
    <n v="249211"/>
    <n v="78899"/>
    <x v="5"/>
  </r>
  <r>
    <n v="389163"/>
    <x v="103146"/>
    <n v="67545"/>
    <n v="411922"/>
    <x v="5"/>
  </r>
  <r>
    <n v="389164"/>
    <x v="103147"/>
    <n v="247182"/>
    <n v="318428"/>
    <x v="5"/>
  </r>
  <r>
    <n v="389167"/>
    <x v="103148"/>
    <n v="3558"/>
    <n v="297015"/>
    <x v="5"/>
  </r>
  <r>
    <n v="389170"/>
    <x v="103149"/>
    <n v="260169"/>
    <n v="324893"/>
    <x v="5"/>
  </r>
  <r>
    <n v="389174"/>
    <x v="103150"/>
    <n v="258772"/>
    <n v="23892"/>
    <x v="5"/>
  </r>
  <r>
    <n v="389176"/>
    <x v="103151"/>
    <n v="247465"/>
    <n v="387595"/>
    <x v="5"/>
  </r>
  <r>
    <n v="389178"/>
    <x v="103152"/>
    <n v="166714"/>
    <n v="241927"/>
    <x v="5"/>
  </r>
  <r>
    <n v="389182"/>
    <x v="103153"/>
    <n v="246235"/>
    <n v="4199"/>
    <x v="5"/>
  </r>
  <r>
    <n v="389184"/>
    <x v="103154"/>
    <n v="250558"/>
    <n v="21760"/>
    <x v="5"/>
  </r>
  <r>
    <n v="389188"/>
    <x v="103155"/>
    <n v="128157"/>
    <n v="227775"/>
    <x v="5"/>
  </r>
  <r>
    <n v="389192"/>
    <x v="103156"/>
    <n v="119515"/>
    <n v="307391"/>
    <x v="5"/>
  </r>
  <r>
    <n v="389196"/>
    <x v="103156"/>
    <n v="334027"/>
    <n v="351192"/>
    <x v="5"/>
  </r>
  <r>
    <n v="389197"/>
    <x v="103157"/>
    <n v="137554"/>
    <n v="250679"/>
    <x v="5"/>
  </r>
  <r>
    <n v="389200"/>
    <x v="103158"/>
    <n v="11479"/>
    <n v="15878"/>
    <x v="5"/>
  </r>
  <r>
    <n v="389203"/>
    <x v="103159"/>
    <n v="222812"/>
    <n v="230507"/>
    <x v="5"/>
  </r>
  <r>
    <n v="389204"/>
    <x v="103160"/>
    <n v="139256"/>
    <n v="118549"/>
    <x v="5"/>
  </r>
  <r>
    <n v="389206"/>
    <x v="103161"/>
    <n v="176130"/>
    <n v="204394"/>
    <x v="5"/>
  </r>
  <r>
    <n v="389207"/>
    <x v="103162"/>
    <n v="93340"/>
    <n v="21760"/>
    <x v="5"/>
  </r>
  <r>
    <n v="389211"/>
    <x v="103163"/>
    <n v="144571"/>
    <n v="138209"/>
    <x v="5"/>
  </r>
  <r>
    <n v="389215"/>
    <x v="103164"/>
    <n v="241275"/>
    <n v="320940"/>
    <x v="5"/>
  </r>
  <r>
    <n v="389216"/>
    <x v="103165"/>
    <n v="163223"/>
    <n v="154256"/>
    <x v="5"/>
  </r>
  <r>
    <n v="389220"/>
    <x v="103166"/>
    <n v="106077"/>
    <n v="17862"/>
    <x v="5"/>
  </r>
  <r>
    <n v="389222"/>
    <x v="103167"/>
    <n v="174261"/>
    <n v="411922"/>
    <x v="5"/>
  </r>
  <r>
    <n v="389223"/>
    <x v="103168"/>
    <n v="27650"/>
    <n v="19714"/>
    <x v="5"/>
  </r>
  <r>
    <n v="389225"/>
    <x v="103169"/>
    <n v="102066"/>
    <n v="467145"/>
    <x v="5"/>
  </r>
  <r>
    <n v="389230"/>
    <x v="103170"/>
    <n v="187289"/>
    <n v="158978"/>
    <x v="5"/>
  </r>
  <r>
    <n v="389232"/>
    <x v="103171"/>
    <n v="159430"/>
    <n v="236731"/>
    <x v="5"/>
  </r>
  <r>
    <n v="389235"/>
    <x v="103171"/>
    <n v="299865"/>
    <n v="123413"/>
    <x v="5"/>
  </r>
  <r>
    <n v="389236"/>
    <x v="103172"/>
    <n v="119221"/>
    <n v="62570"/>
    <x v="5"/>
  </r>
  <r>
    <n v="389238"/>
    <x v="103173"/>
    <n v="158586"/>
    <n v="158978"/>
    <x v="5"/>
  </r>
  <r>
    <n v="389242"/>
    <x v="103174"/>
    <n v="195991"/>
    <n v="394819"/>
    <x v="5"/>
  </r>
  <r>
    <n v="389247"/>
    <x v="103175"/>
    <n v="271243"/>
    <n v="230507"/>
    <x v="5"/>
  </r>
  <r>
    <n v="389252"/>
    <x v="103176"/>
    <n v="128441"/>
    <n v="411922"/>
    <x v="5"/>
  </r>
  <r>
    <n v="389257"/>
    <x v="103177"/>
    <n v="144732"/>
    <n v="396629"/>
    <x v="5"/>
  </r>
  <r>
    <n v="389262"/>
    <x v="103178"/>
    <n v="261638"/>
    <n v="158978"/>
    <x v="5"/>
  </r>
  <r>
    <n v="389264"/>
    <x v="103179"/>
    <n v="336820"/>
    <n v="118549"/>
    <x v="5"/>
  </r>
  <r>
    <n v="389266"/>
    <x v="103180"/>
    <n v="341228"/>
    <n v="208723"/>
    <x v="5"/>
  </r>
  <r>
    <n v="389270"/>
    <x v="103181"/>
    <n v="181992"/>
    <n v="60239"/>
    <x v="5"/>
  </r>
  <r>
    <n v="389275"/>
    <x v="103182"/>
    <n v="93007"/>
    <n v="363403"/>
    <x v="5"/>
  </r>
  <r>
    <n v="389279"/>
    <x v="103183"/>
    <n v="338042"/>
    <n v="244574"/>
    <x v="5"/>
  </r>
  <r>
    <n v="389282"/>
    <x v="103184"/>
    <n v="221310"/>
    <n v="381584"/>
    <x v="5"/>
  </r>
  <r>
    <n v="389284"/>
    <x v="103185"/>
    <n v="344342"/>
    <n v="273920"/>
    <x v="5"/>
  </r>
  <r>
    <n v="389285"/>
    <x v="103186"/>
    <n v="266125"/>
    <n v="202651"/>
    <x v="5"/>
  </r>
  <r>
    <n v="389290"/>
    <x v="103187"/>
    <n v="159487"/>
    <n v="162482"/>
    <x v="5"/>
  </r>
  <r>
    <n v="389295"/>
    <x v="103188"/>
    <n v="92500"/>
    <n v="148570"/>
    <x v="5"/>
  </r>
  <r>
    <n v="389300"/>
    <x v="103189"/>
    <n v="153587"/>
    <n v="443594"/>
    <x v="5"/>
  </r>
  <r>
    <n v="389304"/>
    <x v="103190"/>
    <n v="319166"/>
    <n v="382416"/>
    <x v="5"/>
  </r>
  <r>
    <n v="389308"/>
    <x v="103191"/>
    <n v="9485"/>
    <n v="284325"/>
    <x v="5"/>
  </r>
  <r>
    <n v="389310"/>
    <x v="103192"/>
    <n v="300469"/>
    <n v="287759"/>
    <x v="5"/>
  </r>
  <r>
    <n v="389312"/>
    <x v="103193"/>
    <n v="251443"/>
    <n v="388561"/>
    <x v="5"/>
  </r>
  <r>
    <n v="389317"/>
    <x v="103194"/>
    <n v="330477"/>
    <n v="351192"/>
    <x v="5"/>
  </r>
  <r>
    <n v="389320"/>
    <x v="103195"/>
    <n v="276765"/>
    <n v="86587"/>
    <x v="5"/>
  </r>
  <r>
    <n v="389321"/>
    <x v="103196"/>
    <n v="185928"/>
    <n v="2030"/>
    <x v="5"/>
  </r>
  <r>
    <n v="389326"/>
    <x v="103197"/>
    <n v="47527"/>
    <n v="436070"/>
    <x v="5"/>
  </r>
  <r>
    <n v="389330"/>
    <x v="103198"/>
    <n v="250139"/>
    <n v="130739"/>
    <x v="5"/>
  </r>
  <r>
    <n v="389333"/>
    <x v="103199"/>
    <n v="237701"/>
    <n v="112334"/>
    <x v="5"/>
  </r>
  <r>
    <n v="389335"/>
    <x v="103200"/>
    <n v="194789"/>
    <n v="238334"/>
    <x v="5"/>
  </r>
  <r>
    <n v="389336"/>
    <x v="103201"/>
    <n v="257470"/>
    <n v="281236"/>
    <x v="5"/>
  </r>
  <r>
    <n v="389337"/>
    <x v="103202"/>
    <n v="146583"/>
    <n v="387595"/>
    <x v="5"/>
  </r>
  <r>
    <n v="389340"/>
    <x v="103203"/>
    <n v="68898"/>
    <n v="88863"/>
    <x v="5"/>
  </r>
  <r>
    <n v="389343"/>
    <x v="103203"/>
    <n v="128642"/>
    <n v="114057"/>
    <x v="5"/>
  </r>
  <r>
    <n v="389346"/>
    <x v="103204"/>
    <n v="90720"/>
    <n v="135377"/>
    <x v="5"/>
  </r>
  <r>
    <n v="389348"/>
    <x v="103205"/>
    <n v="53668"/>
    <n v="249345"/>
    <x v="5"/>
  </r>
  <r>
    <n v="389349"/>
    <x v="103206"/>
    <n v="190002"/>
    <n v="95024"/>
    <x v="5"/>
  </r>
  <r>
    <n v="389350"/>
    <x v="103207"/>
    <n v="247975"/>
    <n v="228405"/>
    <x v="5"/>
  </r>
  <r>
    <n v="389355"/>
    <x v="103208"/>
    <n v="9990"/>
    <n v="135188"/>
    <x v="5"/>
  </r>
  <r>
    <n v="389357"/>
    <x v="103209"/>
    <n v="245530"/>
    <n v="20822"/>
    <x v="5"/>
  </r>
  <r>
    <n v="389359"/>
    <x v="103210"/>
    <n v="154713"/>
    <n v="258219"/>
    <x v="5"/>
  </r>
  <r>
    <n v="389364"/>
    <x v="103211"/>
    <n v="110669"/>
    <n v="389702"/>
    <x v="5"/>
  </r>
  <r>
    <n v="389369"/>
    <x v="103212"/>
    <n v="274858"/>
    <n v="5151"/>
    <x v="5"/>
  </r>
  <r>
    <n v="389374"/>
    <x v="103213"/>
    <n v="80166"/>
    <n v="154256"/>
    <x v="5"/>
  </r>
  <r>
    <n v="389376"/>
    <x v="103214"/>
    <n v="169691"/>
    <n v="12149"/>
    <x v="5"/>
  </r>
  <r>
    <n v="389377"/>
    <x v="103215"/>
    <n v="291503"/>
    <n v="122902"/>
    <x v="5"/>
  </r>
  <r>
    <n v="389382"/>
    <x v="103216"/>
    <n v="222699"/>
    <n v="21407"/>
    <x v="5"/>
  </r>
  <r>
    <n v="389386"/>
    <x v="103217"/>
    <n v="214744"/>
    <n v="19714"/>
    <x v="5"/>
  </r>
  <r>
    <n v="389390"/>
    <x v="103218"/>
    <n v="101557"/>
    <n v="192331"/>
    <x v="5"/>
  </r>
  <r>
    <n v="389394"/>
    <x v="103219"/>
    <n v="303673"/>
    <n v="266896"/>
    <x v="5"/>
  </r>
  <r>
    <n v="389399"/>
    <x v="103220"/>
    <n v="156049"/>
    <n v="235960"/>
    <x v="5"/>
  </r>
  <r>
    <n v="389404"/>
    <x v="103221"/>
    <n v="255339"/>
    <n v="122902"/>
    <x v="5"/>
  </r>
  <r>
    <n v="389408"/>
    <x v="103222"/>
    <n v="316592"/>
    <n v="68870"/>
    <x v="5"/>
  </r>
  <r>
    <n v="389412"/>
    <x v="103222"/>
    <n v="145878"/>
    <n v="439981"/>
    <x v="5"/>
  </r>
  <r>
    <n v="389417"/>
    <x v="103223"/>
    <n v="293065"/>
    <n v="477565"/>
    <x v="5"/>
  </r>
  <r>
    <n v="389422"/>
    <x v="103224"/>
    <n v="262379"/>
    <n v="106952"/>
    <x v="5"/>
  </r>
  <r>
    <n v="389425"/>
    <x v="103225"/>
    <n v="168064"/>
    <n v="389877"/>
    <x v="5"/>
  </r>
  <r>
    <n v="389426"/>
    <x v="103225"/>
    <n v="301832"/>
    <n v="43842"/>
    <x v="5"/>
  </r>
  <r>
    <n v="389429"/>
    <x v="103226"/>
    <n v="187182"/>
    <n v="463226"/>
    <x v="5"/>
  </r>
  <r>
    <n v="389434"/>
    <x v="103227"/>
    <n v="99394"/>
    <n v="411922"/>
    <x v="5"/>
  </r>
  <r>
    <n v="389439"/>
    <x v="103228"/>
    <n v="343742"/>
    <n v="63666"/>
    <x v="5"/>
  </r>
  <r>
    <n v="389440"/>
    <x v="103229"/>
    <n v="289825"/>
    <n v="473327"/>
    <x v="5"/>
  </r>
  <r>
    <n v="389441"/>
    <x v="103230"/>
    <n v="77115"/>
    <n v="194335"/>
    <x v="5"/>
  </r>
  <r>
    <n v="389444"/>
    <x v="103231"/>
    <n v="171319"/>
    <n v="191238"/>
    <x v="5"/>
  </r>
  <r>
    <n v="389446"/>
    <x v="103232"/>
    <n v="157331"/>
    <n v="447736"/>
    <x v="5"/>
  </r>
  <r>
    <n v="389449"/>
    <x v="103232"/>
    <n v="271540"/>
    <n v="313721"/>
    <x v="5"/>
  </r>
  <r>
    <n v="389453"/>
    <x v="103233"/>
    <n v="254283"/>
    <n v="256570"/>
    <x v="5"/>
  </r>
  <r>
    <n v="389455"/>
    <x v="103234"/>
    <n v="348636"/>
    <n v="216381"/>
    <x v="5"/>
  </r>
  <r>
    <n v="389457"/>
    <x v="103235"/>
    <n v="205855"/>
    <n v="333491"/>
    <x v="5"/>
  </r>
  <r>
    <n v="389458"/>
    <x v="103236"/>
    <n v="188649"/>
    <n v="391572"/>
    <x v="5"/>
  </r>
  <r>
    <n v="389461"/>
    <x v="103237"/>
    <n v="278971"/>
    <n v="100412"/>
    <x v="5"/>
  </r>
  <r>
    <n v="389464"/>
    <x v="103238"/>
    <n v="243201"/>
    <n v="361573"/>
    <x v="5"/>
  </r>
  <r>
    <n v="389467"/>
    <x v="103239"/>
    <n v="99715"/>
    <n v="78282"/>
    <x v="5"/>
  </r>
  <r>
    <n v="389470"/>
    <x v="103240"/>
    <n v="29637"/>
    <n v="157871"/>
    <x v="5"/>
  </r>
  <r>
    <n v="389474"/>
    <x v="103241"/>
    <n v="20928"/>
    <n v="453926"/>
    <x v="5"/>
  </r>
  <r>
    <n v="389477"/>
    <x v="103242"/>
    <n v="13994"/>
    <n v="304128"/>
    <x v="5"/>
  </r>
  <r>
    <n v="389482"/>
    <x v="103243"/>
    <n v="87521"/>
    <n v="458081"/>
    <x v="5"/>
  </r>
  <r>
    <n v="389484"/>
    <x v="103244"/>
    <n v="93949"/>
    <n v="182984"/>
    <x v="5"/>
  </r>
  <r>
    <n v="389488"/>
    <x v="103245"/>
    <n v="88441"/>
    <n v="472908"/>
    <x v="5"/>
  </r>
  <r>
    <n v="389490"/>
    <x v="103245"/>
    <n v="242944"/>
    <n v="245484"/>
    <x v="5"/>
  </r>
  <r>
    <n v="389494"/>
    <x v="103246"/>
    <n v="139678"/>
    <n v="472712"/>
    <x v="5"/>
  </r>
  <r>
    <n v="389495"/>
    <x v="103247"/>
    <n v="169183"/>
    <n v="411922"/>
    <x v="5"/>
  </r>
  <r>
    <n v="389500"/>
    <x v="103248"/>
    <n v="91894"/>
    <n v="258219"/>
    <x v="5"/>
  </r>
  <r>
    <n v="389502"/>
    <x v="103249"/>
    <n v="303914"/>
    <n v="214389"/>
    <x v="5"/>
  </r>
  <r>
    <n v="389503"/>
    <x v="103250"/>
    <n v="108291"/>
    <n v="411922"/>
    <x v="5"/>
  </r>
  <r>
    <n v="389507"/>
    <x v="103251"/>
    <n v="213505"/>
    <n v="250679"/>
    <x v="5"/>
  </r>
  <r>
    <n v="389511"/>
    <x v="103252"/>
    <n v="143833"/>
    <n v="96007"/>
    <x v="5"/>
  </r>
  <r>
    <n v="389513"/>
    <x v="103253"/>
    <n v="131803"/>
    <n v="84636"/>
    <x v="5"/>
  </r>
  <r>
    <n v="389518"/>
    <x v="103254"/>
    <n v="87761"/>
    <n v="114993"/>
    <x v="5"/>
  </r>
  <r>
    <n v="389521"/>
    <x v="103255"/>
    <n v="116688"/>
    <n v="118549"/>
    <x v="5"/>
  </r>
  <r>
    <n v="389525"/>
    <x v="103256"/>
    <n v="83901"/>
    <n v="308577"/>
    <x v="5"/>
  </r>
  <r>
    <n v="389529"/>
    <x v="103257"/>
    <n v="211471"/>
    <n v="118549"/>
    <x v="5"/>
  </r>
  <r>
    <n v="389530"/>
    <x v="103258"/>
    <n v="294441"/>
    <n v="471018"/>
    <x v="5"/>
  </r>
  <r>
    <n v="389532"/>
    <x v="103259"/>
    <n v="295309"/>
    <n v="396686"/>
    <x v="5"/>
  </r>
  <r>
    <n v="389537"/>
    <x v="103260"/>
    <n v="272981"/>
    <n v="293160"/>
    <x v="5"/>
  </r>
  <r>
    <n v="389538"/>
    <x v="103261"/>
    <n v="184292"/>
    <n v="158978"/>
    <x v="5"/>
  </r>
  <r>
    <n v="389542"/>
    <x v="103262"/>
    <n v="31988"/>
    <n v="441559"/>
    <x v="5"/>
  </r>
  <r>
    <n v="389545"/>
    <x v="103262"/>
    <n v="282477"/>
    <n v="31749"/>
    <x v="5"/>
  </r>
  <r>
    <n v="389546"/>
    <x v="103263"/>
    <n v="108230"/>
    <n v="230507"/>
    <x v="5"/>
  </r>
  <r>
    <n v="389550"/>
    <x v="103264"/>
    <n v="215093"/>
    <n v="153893"/>
    <x v="5"/>
  </r>
  <r>
    <n v="389554"/>
    <x v="103265"/>
    <n v="26005"/>
    <n v="241927"/>
    <x v="5"/>
  </r>
  <r>
    <n v="389556"/>
    <x v="103265"/>
    <n v="299564"/>
    <n v="351192"/>
    <x v="5"/>
  </r>
  <r>
    <n v="389560"/>
    <x v="103266"/>
    <n v="144377"/>
    <n v="347008"/>
    <x v="5"/>
  </r>
  <r>
    <n v="389564"/>
    <x v="103267"/>
    <n v="3686"/>
    <n v="463334"/>
    <x v="5"/>
  </r>
  <r>
    <n v="389569"/>
    <x v="103268"/>
    <n v="304108"/>
    <n v="104958"/>
    <x v="5"/>
  </r>
  <r>
    <n v="389572"/>
    <x v="103269"/>
    <n v="166301"/>
    <n v="230507"/>
    <x v="5"/>
  </r>
  <r>
    <n v="389573"/>
    <x v="103270"/>
    <n v="227637"/>
    <n v="153808"/>
    <x v="5"/>
  </r>
  <r>
    <n v="389577"/>
    <x v="103271"/>
    <n v="226892"/>
    <n v="226626"/>
    <x v="5"/>
  </r>
  <r>
    <n v="389579"/>
    <x v="103272"/>
    <n v="51310"/>
    <n v="411922"/>
    <x v="5"/>
  </r>
  <r>
    <n v="389583"/>
    <x v="103273"/>
    <n v="313146"/>
    <n v="347393"/>
    <x v="5"/>
  </r>
  <r>
    <n v="389587"/>
    <x v="103274"/>
    <n v="73161"/>
    <n v="369305"/>
    <x v="5"/>
  </r>
  <r>
    <n v="389592"/>
    <x v="103274"/>
    <n v="103104"/>
    <n v="165641"/>
    <x v="5"/>
  </r>
  <r>
    <n v="389594"/>
    <x v="103274"/>
    <n v="306474"/>
    <n v="36482"/>
    <x v="5"/>
  </r>
  <r>
    <n v="389599"/>
    <x v="103275"/>
    <n v="332927"/>
    <n v="304722"/>
    <x v="5"/>
  </r>
  <r>
    <n v="389602"/>
    <x v="103276"/>
    <n v="91685"/>
    <n v="158978"/>
    <x v="5"/>
  </r>
  <r>
    <n v="389607"/>
    <x v="103276"/>
    <n v="216564"/>
    <n v="318314"/>
    <x v="5"/>
  </r>
  <r>
    <n v="389612"/>
    <x v="103277"/>
    <n v="108704"/>
    <n v="454895"/>
    <x v="5"/>
  </r>
  <r>
    <n v="389616"/>
    <x v="103278"/>
    <n v="258773"/>
    <n v="244574"/>
    <x v="5"/>
  </r>
  <r>
    <n v="389617"/>
    <x v="103279"/>
    <n v="94673"/>
    <n v="123844"/>
    <x v="5"/>
  </r>
  <r>
    <n v="389621"/>
    <x v="103280"/>
    <n v="333690"/>
    <n v="250679"/>
    <x v="5"/>
  </r>
  <r>
    <n v="389625"/>
    <x v="103281"/>
    <n v="247942"/>
    <n v="209122"/>
    <x v="5"/>
  </r>
  <r>
    <n v="389630"/>
    <x v="103282"/>
    <n v="306754"/>
    <n v="182191"/>
    <x v="5"/>
  </r>
  <r>
    <n v="389635"/>
    <x v="103283"/>
    <n v="334201"/>
    <n v="397"/>
    <x v="5"/>
  </r>
  <r>
    <n v="389638"/>
    <x v="103284"/>
    <n v="263447"/>
    <n v="230507"/>
    <x v="5"/>
  </r>
  <r>
    <n v="389639"/>
    <x v="103284"/>
    <n v="156017"/>
    <n v="133985"/>
    <x v="5"/>
  </r>
  <r>
    <n v="389643"/>
    <x v="103285"/>
    <n v="57385"/>
    <n v="347008"/>
    <x v="5"/>
  </r>
  <r>
    <n v="389645"/>
    <x v="103286"/>
    <n v="245972"/>
    <n v="411922"/>
    <x v="5"/>
  </r>
  <r>
    <n v="389650"/>
    <x v="103287"/>
    <n v="160175"/>
    <n v="250679"/>
    <x v="5"/>
  </r>
  <r>
    <n v="389652"/>
    <x v="103288"/>
    <n v="56258"/>
    <n v="182191"/>
    <x v="5"/>
  </r>
  <r>
    <n v="389657"/>
    <x v="103289"/>
    <n v="146660"/>
    <n v="158978"/>
    <x v="5"/>
  </r>
  <r>
    <n v="389658"/>
    <x v="103290"/>
    <n v="122426"/>
    <n v="230507"/>
    <x v="5"/>
  </r>
  <r>
    <n v="389663"/>
    <x v="103291"/>
    <n v="79595"/>
    <n v="68991"/>
    <x v="5"/>
  </r>
  <r>
    <n v="389666"/>
    <x v="103292"/>
    <n v="63591"/>
    <n v="169315"/>
    <x v="5"/>
  </r>
  <r>
    <n v="389667"/>
    <x v="103293"/>
    <n v="252017"/>
    <n v="28753"/>
    <x v="5"/>
  </r>
  <r>
    <n v="389672"/>
    <x v="103294"/>
    <n v="155169"/>
    <n v="7084"/>
    <x v="5"/>
  </r>
  <r>
    <n v="389676"/>
    <x v="103294"/>
    <n v="158930"/>
    <n v="21760"/>
    <x v="5"/>
  </r>
  <r>
    <n v="389678"/>
    <x v="103295"/>
    <n v="18574"/>
    <n v="122982"/>
    <x v="5"/>
  </r>
  <r>
    <n v="389682"/>
    <x v="103296"/>
    <n v="95520"/>
    <n v="413014"/>
    <x v="5"/>
  </r>
  <r>
    <n v="389684"/>
    <x v="103296"/>
    <n v="134514"/>
    <n v="34124"/>
    <x v="5"/>
  </r>
  <r>
    <n v="389686"/>
    <x v="103297"/>
    <n v="221310"/>
    <n v="470762"/>
    <x v="5"/>
  </r>
  <r>
    <n v="389690"/>
    <x v="103298"/>
    <n v="239691"/>
    <n v="74456"/>
    <x v="5"/>
  </r>
  <r>
    <n v="389692"/>
    <x v="103299"/>
    <n v="251112"/>
    <n v="238334"/>
    <x v="5"/>
  </r>
  <r>
    <n v="389696"/>
    <x v="103300"/>
    <n v="273594"/>
    <n v="249345"/>
    <x v="5"/>
  </r>
  <r>
    <n v="389700"/>
    <x v="103301"/>
    <n v="107008"/>
    <n v="320523"/>
    <x v="5"/>
  </r>
  <r>
    <n v="389705"/>
    <x v="103302"/>
    <n v="315375"/>
    <n v="19714"/>
    <x v="5"/>
  </r>
  <r>
    <n v="389710"/>
    <x v="103303"/>
    <n v="59647"/>
    <n v="245401"/>
    <x v="5"/>
  </r>
  <r>
    <n v="389714"/>
    <x v="103304"/>
    <n v="51864"/>
    <n v="154256"/>
    <x v="5"/>
  </r>
  <r>
    <n v="389716"/>
    <x v="103305"/>
    <n v="275974"/>
    <n v="477780"/>
    <x v="5"/>
  </r>
  <r>
    <n v="389721"/>
    <x v="103306"/>
    <n v="66597"/>
    <n v="246071"/>
    <x v="5"/>
  </r>
  <r>
    <n v="389723"/>
    <x v="103307"/>
    <n v="271540"/>
    <n v="301748"/>
    <x v="5"/>
  </r>
  <r>
    <n v="389724"/>
    <x v="103308"/>
    <n v="334864"/>
    <n v="81226"/>
    <x v="5"/>
  </r>
  <r>
    <n v="389725"/>
    <x v="103309"/>
    <n v="75963"/>
    <n v="411922"/>
    <x v="5"/>
  </r>
  <r>
    <n v="389729"/>
    <x v="103310"/>
    <n v="249611"/>
    <n v="439981"/>
    <x v="5"/>
  </r>
  <r>
    <n v="389730"/>
    <x v="103311"/>
    <n v="39596"/>
    <n v="118549"/>
    <x v="5"/>
  </r>
  <r>
    <n v="389734"/>
    <x v="103311"/>
    <n v="203828"/>
    <n v="258219"/>
    <x v="5"/>
  </r>
  <r>
    <n v="389739"/>
    <x v="103312"/>
    <n v="160919"/>
    <n v="349014"/>
    <x v="5"/>
  </r>
  <r>
    <n v="389741"/>
    <x v="103312"/>
    <n v="221339"/>
    <n v="128523"/>
    <x v="5"/>
  </r>
  <r>
    <n v="389746"/>
    <x v="103313"/>
    <n v="213725"/>
    <n v="86587"/>
    <x v="5"/>
  </r>
  <r>
    <n v="389750"/>
    <x v="103314"/>
    <n v="245499"/>
    <n v="158978"/>
    <x v="5"/>
  </r>
  <r>
    <n v="389752"/>
    <x v="103315"/>
    <n v="94949"/>
    <n v="226229"/>
    <x v="5"/>
  </r>
  <r>
    <n v="389753"/>
    <x v="103316"/>
    <n v="176200"/>
    <n v="327968"/>
    <x v="5"/>
  </r>
  <r>
    <n v="389756"/>
    <x v="103317"/>
    <n v="239744"/>
    <n v="347008"/>
    <x v="5"/>
  </r>
  <r>
    <n v="389760"/>
    <x v="103318"/>
    <n v="181445"/>
    <n v="154256"/>
    <x v="5"/>
  </r>
  <r>
    <n v="389763"/>
    <x v="103318"/>
    <n v="191777"/>
    <n v="285253"/>
    <x v="5"/>
  </r>
  <r>
    <n v="389764"/>
    <x v="103319"/>
    <n v="115605"/>
    <n v="470762"/>
    <x v="5"/>
  </r>
  <r>
    <n v="389765"/>
    <x v="103319"/>
    <n v="243834"/>
    <n v="30731"/>
    <x v="5"/>
  </r>
  <r>
    <n v="389768"/>
    <x v="103320"/>
    <n v="22656"/>
    <n v="118549"/>
    <x v="5"/>
  </r>
  <r>
    <n v="389771"/>
    <x v="103320"/>
    <n v="229485"/>
    <n v="25268"/>
    <x v="5"/>
  </r>
  <r>
    <n v="389773"/>
    <x v="103321"/>
    <n v="210781"/>
    <n v="463226"/>
    <x v="5"/>
  </r>
  <r>
    <n v="389774"/>
    <x v="103322"/>
    <n v="270797"/>
    <n v="112334"/>
    <x v="5"/>
  </r>
  <r>
    <n v="389775"/>
    <x v="103323"/>
    <n v="67403"/>
    <n v="351192"/>
    <x v="5"/>
  </r>
  <r>
    <n v="389778"/>
    <x v="103323"/>
    <n v="193724"/>
    <n v="139440"/>
    <x v="5"/>
  </r>
  <r>
    <n v="389781"/>
    <x v="103324"/>
    <n v="216763"/>
    <n v="184941"/>
    <x v="5"/>
  </r>
  <r>
    <n v="389786"/>
    <x v="103325"/>
    <n v="93077"/>
    <n v="177109"/>
    <x v="5"/>
  </r>
  <r>
    <n v="389790"/>
    <x v="103326"/>
    <n v="186901"/>
    <n v="411922"/>
    <x v="5"/>
  </r>
  <r>
    <n v="389793"/>
    <x v="103326"/>
    <n v="112821"/>
    <n v="150658"/>
    <x v="5"/>
  </r>
  <r>
    <n v="389798"/>
    <x v="103327"/>
    <n v="15919"/>
    <n v="351192"/>
    <x v="5"/>
  </r>
  <r>
    <n v="389801"/>
    <x v="103328"/>
    <n v="31256"/>
    <n v="347008"/>
    <x v="5"/>
  </r>
  <r>
    <n v="389806"/>
    <x v="103329"/>
    <n v="186856"/>
    <n v="153808"/>
    <x v="5"/>
  </r>
  <r>
    <n v="389811"/>
    <x v="103330"/>
    <n v="204445"/>
    <n v="113028"/>
    <x v="5"/>
  </r>
  <r>
    <n v="389812"/>
    <x v="103331"/>
    <n v="292232"/>
    <n v="389195"/>
    <x v="5"/>
  </r>
  <r>
    <n v="389817"/>
    <x v="103332"/>
    <n v="69300"/>
    <n v="111368"/>
    <x v="5"/>
  </r>
  <r>
    <n v="389821"/>
    <x v="103333"/>
    <n v="300035"/>
    <n v="417458"/>
    <x v="5"/>
  </r>
  <r>
    <n v="389826"/>
    <x v="103334"/>
    <n v="91296"/>
    <n v="406793"/>
    <x v="5"/>
  </r>
  <r>
    <n v="389829"/>
    <x v="103335"/>
    <n v="339464"/>
    <n v="287759"/>
    <x v="5"/>
  </r>
  <r>
    <n v="389831"/>
    <x v="103336"/>
    <n v="111454"/>
    <n v="250679"/>
    <x v="5"/>
  </r>
  <r>
    <n v="389835"/>
    <x v="103337"/>
    <n v="56403"/>
    <n v="153893"/>
    <x v="5"/>
  </r>
  <r>
    <n v="389840"/>
    <x v="103337"/>
    <n v="271243"/>
    <n v="182191"/>
    <x v="5"/>
  </r>
  <r>
    <n v="389843"/>
    <x v="103338"/>
    <n v="295214"/>
    <n v="83136"/>
    <x v="5"/>
  </r>
  <r>
    <n v="389844"/>
    <x v="103338"/>
    <n v="331138"/>
    <n v="343491"/>
    <x v="5"/>
  </r>
  <r>
    <n v="389849"/>
    <x v="103339"/>
    <n v="145060"/>
    <n v="273575"/>
    <x v="5"/>
  </r>
  <r>
    <n v="389853"/>
    <x v="103340"/>
    <n v="168733"/>
    <n v="258251"/>
    <x v="5"/>
  </r>
  <r>
    <n v="389858"/>
    <x v="103341"/>
    <n v="31067"/>
    <n v="118549"/>
    <x v="5"/>
  </r>
  <r>
    <n v="389863"/>
    <x v="103342"/>
    <n v="15056"/>
    <n v="5151"/>
    <x v="5"/>
  </r>
  <r>
    <n v="389868"/>
    <x v="103343"/>
    <n v="128539"/>
    <n v="245930"/>
    <x v="5"/>
  </r>
  <r>
    <n v="389869"/>
    <x v="103344"/>
    <n v="93186"/>
    <n v="258219"/>
    <x v="5"/>
  </r>
  <r>
    <n v="389871"/>
    <x v="103344"/>
    <n v="163978"/>
    <n v="297506"/>
    <x v="5"/>
  </r>
  <r>
    <n v="389874"/>
    <x v="103345"/>
    <n v="264491"/>
    <n v="211878"/>
    <x v="5"/>
  </r>
  <r>
    <n v="389878"/>
    <x v="103345"/>
    <n v="297141"/>
    <n v="230507"/>
    <x v="5"/>
  </r>
  <r>
    <n v="389879"/>
    <x v="103346"/>
    <n v="198500"/>
    <n v="411922"/>
    <x v="5"/>
  </r>
  <r>
    <n v="389880"/>
    <x v="103346"/>
    <n v="333921"/>
    <n v="214179"/>
    <x v="5"/>
  </r>
  <r>
    <n v="389882"/>
    <x v="103347"/>
    <n v="152559"/>
    <n v="53136"/>
    <x v="5"/>
  </r>
  <r>
    <n v="389886"/>
    <x v="103348"/>
    <n v="341097"/>
    <n v="308796"/>
    <x v="5"/>
  </r>
  <r>
    <n v="389890"/>
    <x v="103349"/>
    <n v="52364"/>
    <n v="227775"/>
    <x v="5"/>
  </r>
  <r>
    <n v="389894"/>
    <x v="103349"/>
    <n v="218678"/>
    <n v="36482"/>
    <x v="5"/>
  </r>
  <r>
    <n v="389898"/>
    <x v="103350"/>
    <n v="172519"/>
    <n v="388677"/>
    <x v="5"/>
  </r>
  <r>
    <n v="389899"/>
    <x v="103351"/>
    <n v="76350"/>
    <n v="217307"/>
    <x v="5"/>
  </r>
  <r>
    <n v="389901"/>
    <x v="103352"/>
    <n v="64570"/>
    <n v="183290"/>
    <x v="5"/>
  </r>
  <r>
    <n v="389902"/>
    <x v="103352"/>
    <n v="199762"/>
    <n v="158978"/>
    <x v="5"/>
  </r>
  <r>
    <n v="389906"/>
    <x v="103353"/>
    <n v="92731"/>
    <n v="386284"/>
    <x v="5"/>
  </r>
  <r>
    <n v="389911"/>
    <x v="103353"/>
    <n v="103074"/>
    <n v="146737"/>
    <x v="5"/>
  </r>
  <r>
    <n v="389912"/>
    <x v="103354"/>
    <n v="312119"/>
    <n v="419438"/>
    <x v="5"/>
  </r>
  <r>
    <n v="389917"/>
    <x v="103355"/>
    <n v="33899"/>
    <n v="419144"/>
    <x v="5"/>
  </r>
  <r>
    <n v="389919"/>
    <x v="103355"/>
    <n v="61060"/>
    <n v="404226"/>
    <x v="5"/>
  </r>
  <r>
    <n v="389924"/>
    <x v="103355"/>
    <n v="132341"/>
    <n v="230507"/>
    <x v="5"/>
  </r>
  <r>
    <n v="389927"/>
    <x v="103356"/>
    <n v="91926"/>
    <n v="280557"/>
    <x v="5"/>
  </r>
  <r>
    <n v="389931"/>
    <x v="103356"/>
    <n v="214619"/>
    <n v="354849"/>
    <x v="5"/>
  </r>
  <r>
    <n v="389933"/>
    <x v="103357"/>
    <n v="174417"/>
    <n v="37644"/>
    <x v="5"/>
  </r>
  <r>
    <n v="389938"/>
    <x v="103357"/>
    <n v="302756"/>
    <n v="319645"/>
    <x v="5"/>
  </r>
  <r>
    <n v="389940"/>
    <x v="103358"/>
    <n v="239675"/>
    <n v="63666"/>
    <x v="5"/>
  </r>
  <r>
    <n v="389944"/>
    <x v="103359"/>
    <n v="753"/>
    <n v="182191"/>
    <x v="5"/>
  </r>
  <r>
    <n v="389946"/>
    <x v="103360"/>
    <n v="256182"/>
    <n v="21760"/>
    <x v="5"/>
  </r>
  <r>
    <n v="389948"/>
    <x v="103361"/>
    <n v="95998"/>
    <n v="317932"/>
    <x v="5"/>
  </r>
  <r>
    <n v="389950"/>
    <x v="103362"/>
    <n v="91390"/>
    <n v="280674"/>
    <x v="5"/>
  </r>
  <r>
    <n v="389951"/>
    <x v="103363"/>
    <n v="186704"/>
    <n v="271445"/>
    <x v="5"/>
  </r>
  <r>
    <n v="389955"/>
    <x v="103364"/>
    <n v="117524"/>
    <n v="182191"/>
    <x v="5"/>
  </r>
  <r>
    <n v="389960"/>
    <x v="103365"/>
    <n v="311512"/>
    <n v="357547"/>
    <x v="5"/>
  </r>
  <r>
    <n v="389963"/>
    <x v="103366"/>
    <n v="254604"/>
    <n v="191893"/>
    <x v="5"/>
  </r>
  <r>
    <n v="389965"/>
    <x v="103366"/>
    <n v="333027"/>
    <n v="161398"/>
    <x v="5"/>
  </r>
  <r>
    <n v="389968"/>
    <x v="103367"/>
    <n v="14155"/>
    <n v="179296"/>
    <x v="5"/>
  </r>
  <r>
    <n v="389973"/>
    <x v="103368"/>
    <n v="48863"/>
    <n v="21407"/>
    <x v="5"/>
  </r>
  <r>
    <n v="389974"/>
    <x v="103369"/>
    <n v="140218"/>
    <n v="401945"/>
    <x v="5"/>
  </r>
  <r>
    <n v="389979"/>
    <x v="103369"/>
    <n v="159863"/>
    <n v="405774"/>
    <x v="5"/>
  </r>
  <r>
    <n v="389981"/>
    <x v="103370"/>
    <n v="95511"/>
    <n v="21208"/>
    <x v="5"/>
  </r>
  <r>
    <n v="389986"/>
    <x v="103371"/>
    <n v="6341"/>
    <n v="433247"/>
    <x v="5"/>
  </r>
  <r>
    <n v="389991"/>
    <x v="103372"/>
    <n v="291288"/>
    <n v="16360"/>
    <x v="5"/>
  </r>
  <r>
    <n v="389992"/>
    <x v="103373"/>
    <n v="226892"/>
    <n v="88863"/>
    <x v="5"/>
  </r>
  <r>
    <n v="389995"/>
    <x v="103373"/>
    <n v="227091"/>
    <n v="347008"/>
    <x v="5"/>
  </r>
  <r>
    <n v="389996"/>
    <x v="103374"/>
    <n v="34773"/>
    <n v="254768"/>
    <x v="5"/>
  </r>
  <r>
    <n v="389997"/>
    <x v="103374"/>
    <n v="127733"/>
    <n v="129210"/>
    <x v="5"/>
  </r>
  <r>
    <n v="390002"/>
    <x v="103375"/>
    <n v="246762"/>
    <n v="4316"/>
    <x v="5"/>
  </r>
  <r>
    <n v="390007"/>
    <x v="103376"/>
    <n v="284478"/>
    <n v="411922"/>
    <x v="5"/>
  </r>
  <r>
    <n v="390009"/>
    <x v="103377"/>
    <n v="27371"/>
    <n v="158978"/>
    <x v="5"/>
  </r>
  <r>
    <n v="390010"/>
    <x v="103377"/>
    <n v="63642"/>
    <n v="325984"/>
    <x v="5"/>
  </r>
  <r>
    <n v="390011"/>
    <x v="103378"/>
    <n v="41075"/>
    <n v="227775"/>
    <x v="5"/>
  </r>
  <r>
    <n v="390016"/>
    <x v="103379"/>
    <n v="37119"/>
    <n v="264032"/>
    <x v="5"/>
  </r>
  <r>
    <n v="390021"/>
    <x v="103380"/>
    <n v="109556"/>
    <n v="3528"/>
    <x v="5"/>
  </r>
  <r>
    <n v="390023"/>
    <x v="103380"/>
    <n v="287316"/>
    <n v="133933"/>
    <x v="5"/>
  </r>
  <r>
    <n v="390026"/>
    <x v="103381"/>
    <n v="291869"/>
    <n v="111368"/>
    <x v="5"/>
  </r>
  <r>
    <n v="390027"/>
    <x v="103382"/>
    <n v="181785"/>
    <n v="104958"/>
    <x v="5"/>
  </r>
  <r>
    <n v="390031"/>
    <x v="103382"/>
    <n v="323200"/>
    <n v="304722"/>
    <x v="5"/>
  </r>
  <r>
    <n v="390035"/>
    <x v="103383"/>
    <n v="211671"/>
    <n v="204315"/>
    <x v="5"/>
  </r>
  <r>
    <n v="390036"/>
    <x v="103384"/>
    <n v="46478"/>
    <n v="396686"/>
    <x v="5"/>
  </r>
  <r>
    <n v="390038"/>
    <x v="103385"/>
    <n v="6583"/>
    <n v="351192"/>
    <x v="5"/>
  </r>
  <r>
    <n v="390039"/>
    <x v="103385"/>
    <n v="275865"/>
    <n v="172957"/>
    <x v="5"/>
  </r>
  <r>
    <n v="390041"/>
    <x v="103386"/>
    <n v="310393"/>
    <n v="43842"/>
    <x v="5"/>
  </r>
  <r>
    <n v="390043"/>
    <x v="103386"/>
    <n v="336515"/>
    <n v="327968"/>
    <x v="5"/>
  </r>
  <r>
    <n v="390045"/>
    <x v="103387"/>
    <n v="256178"/>
    <n v="242719"/>
    <x v="5"/>
  </r>
  <r>
    <n v="390048"/>
    <x v="103388"/>
    <n v="1403"/>
    <n v="82901"/>
    <x v="5"/>
  </r>
  <r>
    <n v="390052"/>
    <x v="103389"/>
    <n v="27264"/>
    <n v="409500"/>
    <x v="5"/>
  </r>
  <r>
    <n v="390055"/>
    <x v="103390"/>
    <n v="219445"/>
    <n v="230507"/>
    <x v="5"/>
  </r>
  <r>
    <n v="390059"/>
    <x v="103391"/>
    <n v="265281"/>
    <n v="439981"/>
    <x v="5"/>
  </r>
  <r>
    <n v="390063"/>
    <x v="103392"/>
    <n v="267133"/>
    <n v="343491"/>
    <x v="5"/>
  </r>
  <r>
    <n v="390067"/>
    <x v="103393"/>
    <n v="122250"/>
    <n v="150873"/>
    <x v="5"/>
  </r>
  <r>
    <n v="390069"/>
    <x v="103394"/>
    <n v="73161"/>
    <n v="230507"/>
    <x v="5"/>
  </r>
  <r>
    <n v="390072"/>
    <x v="103394"/>
    <n v="101625"/>
    <n v="351192"/>
    <x v="5"/>
  </r>
  <r>
    <n v="390076"/>
    <x v="103395"/>
    <n v="317392"/>
    <n v="33076"/>
    <x v="5"/>
  </r>
  <r>
    <n v="390077"/>
    <x v="103396"/>
    <n v="209827"/>
    <n v="262011"/>
    <x v="5"/>
  </r>
  <r>
    <n v="390082"/>
    <x v="103396"/>
    <n v="255634"/>
    <n v="463226"/>
    <x v="5"/>
  </r>
  <r>
    <n v="390086"/>
    <x v="103397"/>
    <n v="329890"/>
    <n v="218088"/>
    <x v="5"/>
  </r>
  <r>
    <n v="390091"/>
    <x v="103398"/>
    <n v="94624"/>
    <n v="13557"/>
    <x v="5"/>
  </r>
  <r>
    <n v="390095"/>
    <x v="103399"/>
    <n v="144693"/>
    <n v="16988"/>
    <x v="5"/>
  </r>
  <r>
    <n v="390098"/>
    <x v="103400"/>
    <n v="45199"/>
    <n v="274147"/>
    <x v="5"/>
  </r>
  <r>
    <n v="390101"/>
    <x v="103401"/>
    <n v="194448"/>
    <n v="129210"/>
    <x v="5"/>
  </r>
  <r>
    <n v="390102"/>
    <x v="103402"/>
    <n v="114520"/>
    <n v="189009"/>
    <x v="5"/>
  </r>
  <r>
    <n v="390104"/>
    <x v="103402"/>
    <n v="193613"/>
    <n v="300941"/>
    <x v="5"/>
  </r>
  <r>
    <n v="390106"/>
    <x v="103402"/>
    <n v="212576"/>
    <n v="396686"/>
    <x v="5"/>
  </r>
  <r>
    <n v="390107"/>
    <x v="103403"/>
    <n v="138959"/>
    <n v="230507"/>
    <x v="5"/>
  </r>
  <r>
    <n v="390110"/>
    <x v="103403"/>
    <n v="232018"/>
    <n v="351192"/>
    <x v="5"/>
  </r>
  <r>
    <n v="390114"/>
    <x v="103404"/>
    <n v="315391"/>
    <n v="440825"/>
    <x v="5"/>
  </r>
  <r>
    <n v="390119"/>
    <x v="103405"/>
    <n v="8282"/>
    <n v="242428"/>
    <x v="5"/>
  </r>
  <r>
    <n v="390121"/>
    <x v="103406"/>
    <n v="179690"/>
    <n v="250679"/>
    <x v="5"/>
  </r>
  <r>
    <n v="390124"/>
    <x v="103407"/>
    <n v="200218"/>
    <n v="439981"/>
    <x v="5"/>
  </r>
  <r>
    <n v="390125"/>
    <x v="103408"/>
    <n v="185180"/>
    <n v="266557"/>
    <x v="5"/>
  </r>
  <r>
    <n v="390127"/>
    <x v="103408"/>
    <n v="28457"/>
    <n v="208672"/>
    <x v="5"/>
  </r>
  <r>
    <n v="390130"/>
    <x v="103409"/>
    <n v="97355"/>
    <n v="43697"/>
    <x v="5"/>
  </r>
  <r>
    <n v="390133"/>
    <x v="103409"/>
    <n v="99586"/>
    <n v="411922"/>
    <x v="5"/>
  </r>
  <r>
    <n v="390137"/>
    <x v="103409"/>
    <n v="288395"/>
    <n v="253546"/>
    <x v="5"/>
  </r>
  <r>
    <n v="390141"/>
    <x v="103410"/>
    <n v="118392"/>
    <n v="154256"/>
    <x v="5"/>
  </r>
  <r>
    <n v="390144"/>
    <x v="103411"/>
    <n v="201585"/>
    <n v="60239"/>
    <x v="5"/>
  </r>
  <r>
    <n v="390148"/>
    <x v="103412"/>
    <n v="117867"/>
    <n v="250679"/>
    <x v="5"/>
  </r>
  <r>
    <n v="390150"/>
    <x v="103413"/>
    <n v="113595"/>
    <n v="380039"/>
    <x v="5"/>
  </r>
  <r>
    <n v="390154"/>
    <x v="103413"/>
    <n v="158362"/>
    <n v="347367"/>
    <x v="5"/>
  </r>
  <r>
    <n v="390156"/>
    <x v="103414"/>
    <n v="11721"/>
    <n v="361821"/>
    <x v="5"/>
  </r>
  <r>
    <n v="390161"/>
    <x v="103414"/>
    <n v="123235"/>
    <n v="250679"/>
    <x v="5"/>
  </r>
  <r>
    <n v="390162"/>
    <x v="103414"/>
    <n v="123985"/>
    <n v="313721"/>
    <x v="5"/>
  </r>
  <r>
    <n v="390166"/>
    <x v="103414"/>
    <n v="308726"/>
    <n v="158978"/>
    <x v="5"/>
  </r>
  <r>
    <n v="390170"/>
    <x v="103415"/>
    <n v="302044"/>
    <n v="369523"/>
    <x v="5"/>
  </r>
  <r>
    <n v="390172"/>
    <x v="103416"/>
    <n v="48977"/>
    <n v="88863"/>
    <x v="5"/>
  </r>
  <r>
    <n v="390173"/>
    <x v="103417"/>
    <n v="152518"/>
    <n v="82901"/>
    <x v="5"/>
  </r>
  <r>
    <n v="390174"/>
    <x v="103418"/>
    <n v="284761"/>
    <n v="303699"/>
    <x v="5"/>
  </r>
  <r>
    <n v="390176"/>
    <x v="103419"/>
    <n v="247917"/>
    <n v="429857"/>
    <x v="5"/>
  </r>
  <r>
    <n v="390180"/>
    <x v="103420"/>
    <n v="104705"/>
    <n v="155227"/>
    <x v="5"/>
  </r>
  <r>
    <n v="390184"/>
    <x v="103420"/>
    <n v="216463"/>
    <n v="343712"/>
    <x v="5"/>
  </r>
  <r>
    <n v="390185"/>
    <x v="103421"/>
    <n v="40520"/>
    <n v="455878"/>
    <x v="5"/>
  </r>
  <r>
    <n v="390189"/>
    <x v="103421"/>
    <n v="316533"/>
    <n v="258219"/>
    <x v="5"/>
  </r>
  <r>
    <n v="390190"/>
    <x v="103422"/>
    <n v="42277"/>
    <n v="111367"/>
    <x v="5"/>
  </r>
  <r>
    <n v="390195"/>
    <x v="103423"/>
    <n v="202405"/>
    <n v="470082"/>
    <x v="5"/>
  </r>
  <r>
    <n v="390197"/>
    <x v="103424"/>
    <n v="17985"/>
    <n v="118549"/>
    <x v="5"/>
  </r>
  <r>
    <n v="390200"/>
    <x v="103424"/>
    <n v="194083"/>
    <n v="172207"/>
    <x v="5"/>
  </r>
  <r>
    <n v="390202"/>
    <x v="103425"/>
    <n v="130862"/>
    <n v="106813"/>
    <x v="5"/>
  </r>
  <r>
    <n v="390204"/>
    <x v="103425"/>
    <n v="125034"/>
    <n v="38735"/>
    <x v="5"/>
  </r>
  <r>
    <n v="390208"/>
    <x v="103426"/>
    <n v="233714"/>
    <n v="133933"/>
    <x v="5"/>
  </r>
  <r>
    <n v="390210"/>
    <x v="103426"/>
    <n v="266399"/>
    <n v="347393"/>
    <x v="5"/>
  </r>
  <r>
    <n v="390215"/>
    <x v="103427"/>
    <n v="133718"/>
    <n v="360618"/>
    <x v="5"/>
  </r>
  <r>
    <n v="390218"/>
    <x v="103428"/>
    <n v="105154"/>
    <n v="351192"/>
    <x v="5"/>
  </r>
  <r>
    <n v="390222"/>
    <x v="103428"/>
    <n v="313506"/>
    <n v="471403"/>
    <x v="5"/>
  </r>
  <r>
    <n v="390227"/>
    <x v="103429"/>
    <n v="259855"/>
    <n v="88863"/>
    <x v="5"/>
  </r>
  <r>
    <n v="390229"/>
    <x v="103430"/>
    <n v="41193"/>
    <n v="86587"/>
    <x v="5"/>
  </r>
  <r>
    <n v="390230"/>
    <x v="103431"/>
    <n v="344802"/>
    <n v="148630"/>
    <x v="5"/>
  </r>
  <r>
    <n v="390233"/>
    <x v="103432"/>
    <n v="328184"/>
    <n v="182984"/>
    <x v="5"/>
  </r>
  <r>
    <n v="390237"/>
    <x v="103433"/>
    <n v="205263"/>
    <n v="369141"/>
    <x v="5"/>
  </r>
  <r>
    <n v="390239"/>
    <x v="103434"/>
    <n v="188246"/>
    <n v="3001"/>
    <x v="5"/>
  </r>
  <r>
    <n v="390244"/>
    <x v="103435"/>
    <n v="321322"/>
    <n v="459455"/>
    <x v="5"/>
  </r>
  <r>
    <n v="390246"/>
    <x v="103436"/>
    <n v="24008"/>
    <n v="470525"/>
    <x v="5"/>
  </r>
  <r>
    <n v="390251"/>
    <x v="103436"/>
    <n v="121591"/>
    <n v="439981"/>
    <x v="5"/>
  </r>
  <r>
    <n v="390256"/>
    <x v="103436"/>
    <n v="178429"/>
    <n v="351192"/>
    <x v="5"/>
  </r>
  <r>
    <n v="390258"/>
    <x v="103437"/>
    <n v="151503"/>
    <n v="432277"/>
    <x v="5"/>
  </r>
  <r>
    <n v="390262"/>
    <x v="103438"/>
    <n v="296722"/>
    <n v="344668"/>
    <x v="5"/>
  </r>
  <r>
    <n v="390266"/>
    <x v="103438"/>
    <n v="303740"/>
    <n v="250679"/>
    <x v="5"/>
  </r>
  <r>
    <n v="390271"/>
    <x v="103438"/>
    <n v="336704"/>
    <n v="154228"/>
    <x v="5"/>
  </r>
  <r>
    <n v="390273"/>
    <x v="103439"/>
    <n v="82681"/>
    <n v="116382"/>
    <x v="5"/>
  </r>
  <r>
    <n v="390275"/>
    <x v="103439"/>
    <n v="184572"/>
    <n v="270383"/>
    <x v="5"/>
  </r>
  <r>
    <n v="390279"/>
    <x v="103439"/>
    <n v="237122"/>
    <n v="80850"/>
    <x v="5"/>
  </r>
  <r>
    <n v="390280"/>
    <x v="103440"/>
    <n v="321329"/>
    <n v="11684"/>
    <x v="5"/>
  </r>
  <r>
    <n v="390284"/>
    <x v="103441"/>
    <n v="14878"/>
    <n v="228405"/>
    <x v="5"/>
  </r>
  <r>
    <n v="390288"/>
    <x v="103441"/>
    <n v="114786"/>
    <n v="365747"/>
    <x v="5"/>
  </r>
  <r>
    <n v="390292"/>
    <x v="103442"/>
    <n v="22336"/>
    <n v="182191"/>
    <x v="5"/>
  </r>
  <r>
    <n v="390295"/>
    <x v="103443"/>
    <n v="99032"/>
    <n v="81226"/>
    <x v="5"/>
  </r>
  <r>
    <n v="390299"/>
    <x v="103443"/>
    <n v="135315"/>
    <n v="413446"/>
    <x v="5"/>
  </r>
  <r>
    <n v="390304"/>
    <x v="103443"/>
    <n v="249444"/>
    <n v="89186"/>
    <x v="5"/>
  </r>
  <r>
    <n v="390306"/>
    <x v="103444"/>
    <n v="137832"/>
    <n v="230507"/>
    <x v="5"/>
  </r>
  <r>
    <n v="390311"/>
    <x v="103444"/>
    <n v="241082"/>
    <n v="347008"/>
    <x v="5"/>
  </r>
  <r>
    <n v="390316"/>
    <x v="103445"/>
    <n v="102056"/>
    <n v="369021"/>
    <x v="5"/>
  </r>
  <r>
    <n v="390319"/>
    <x v="103446"/>
    <n v="334062"/>
    <n v="5151"/>
    <x v="5"/>
  </r>
  <r>
    <n v="390320"/>
    <x v="103447"/>
    <n v="185187"/>
    <n v="191893"/>
    <x v="5"/>
  </r>
  <r>
    <n v="390324"/>
    <x v="103448"/>
    <n v="50976"/>
    <n v="347008"/>
    <x v="5"/>
  </r>
  <r>
    <n v="390325"/>
    <x v="103448"/>
    <n v="153641"/>
    <n v="345637"/>
    <x v="5"/>
  </r>
  <r>
    <n v="390327"/>
    <x v="103449"/>
    <n v="16232"/>
    <n v="182841"/>
    <x v="5"/>
  </r>
  <r>
    <n v="390329"/>
    <x v="103449"/>
    <n v="162579"/>
    <n v="182984"/>
    <x v="5"/>
  </r>
  <r>
    <n v="390334"/>
    <x v="103450"/>
    <n v="58684"/>
    <n v="469849"/>
    <x v="5"/>
  </r>
  <r>
    <n v="390336"/>
    <x v="103450"/>
    <n v="181924"/>
    <n v="394154"/>
    <x v="5"/>
  </r>
  <r>
    <n v="390340"/>
    <x v="103451"/>
    <n v="60606"/>
    <n v="41578"/>
    <x v="5"/>
  </r>
  <r>
    <n v="390341"/>
    <x v="103452"/>
    <n v="31256"/>
    <n v="242151"/>
    <x v="5"/>
  </r>
  <r>
    <n v="390345"/>
    <x v="103452"/>
    <n v="60551"/>
    <n v="322273"/>
    <x v="5"/>
  </r>
  <r>
    <n v="390346"/>
    <x v="103453"/>
    <n v="223768"/>
    <n v="4316"/>
    <x v="5"/>
  </r>
  <r>
    <n v="390350"/>
    <x v="103454"/>
    <n v="134813"/>
    <n v="78646"/>
    <x v="5"/>
  </r>
  <r>
    <n v="390352"/>
    <x v="103454"/>
    <n v="157510"/>
    <n v="439981"/>
    <x v="5"/>
  </r>
  <r>
    <n v="390354"/>
    <x v="103455"/>
    <n v="55212"/>
    <n v="347008"/>
    <x v="5"/>
  </r>
  <r>
    <n v="390355"/>
    <x v="103456"/>
    <n v="80162"/>
    <n v="439981"/>
    <x v="5"/>
  </r>
  <r>
    <n v="390357"/>
    <x v="103457"/>
    <n v="134092"/>
    <n v="62068"/>
    <x v="5"/>
  </r>
  <r>
    <n v="390361"/>
    <x v="103458"/>
    <n v="159076"/>
    <n v="470762"/>
    <x v="5"/>
  </r>
  <r>
    <n v="390362"/>
    <x v="103459"/>
    <n v="80209"/>
    <n v="470762"/>
    <x v="5"/>
  </r>
  <r>
    <n v="390365"/>
    <x v="103460"/>
    <n v="165697"/>
    <n v="145779"/>
    <x v="5"/>
  </r>
  <r>
    <n v="390368"/>
    <x v="103460"/>
    <n v="331965"/>
    <n v="42705"/>
    <x v="5"/>
  </r>
  <r>
    <n v="390371"/>
    <x v="103461"/>
    <n v="104590"/>
    <n v="245484"/>
    <x v="5"/>
  </r>
  <r>
    <n v="390374"/>
    <x v="103461"/>
    <n v="144624"/>
    <n v="371564"/>
    <x v="5"/>
  </r>
  <r>
    <n v="390376"/>
    <x v="103462"/>
    <n v="311331"/>
    <n v="230507"/>
    <x v="5"/>
  </r>
  <r>
    <n v="390380"/>
    <x v="103463"/>
    <n v="315851"/>
    <n v="300941"/>
    <x v="5"/>
  </r>
  <r>
    <n v="390384"/>
    <x v="103464"/>
    <n v="335556"/>
    <n v="341333"/>
    <x v="5"/>
  </r>
  <r>
    <n v="390387"/>
    <x v="103465"/>
    <n v="67361"/>
    <n v="347008"/>
    <x v="5"/>
  </r>
  <r>
    <n v="390392"/>
    <x v="103466"/>
    <n v="252464"/>
    <n v="402197"/>
    <x v="5"/>
  </r>
  <r>
    <n v="390393"/>
    <x v="103467"/>
    <n v="32900"/>
    <n v="344690"/>
    <x v="5"/>
  </r>
  <r>
    <n v="390395"/>
    <x v="103468"/>
    <n v="208677"/>
    <n v="463334"/>
    <x v="5"/>
  </r>
  <r>
    <n v="390396"/>
    <x v="103469"/>
    <n v="338386"/>
    <n v="196571"/>
    <x v="5"/>
  </r>
  <r>
    <n v="390401"/>
    <x v="103470"/>
    <n v="247442"/>
    <n v="404226"/>
    <x v="5"/>
  </r>
  <r>
    <n v="390406"/>
    <x v="103471"/>
    <n v="58281"/>
    <n v="204218"/>
    <x v="5"/>
  </r>
  <r>
    <n v="390410"/>
    <x v="103471"/>
    <n v="172788"/>
    <n v="258219"/>
    <x v="5"/>
  </r>
  <r>
    <n v="390413"/>
    <x v="103472"/>
    <n v="189085"/>
    <n v="189009"/>
    <x v="5"/>
  </r>
  <r>
    <n v="390417"/>
    <x v="103473"/>
    <n v="180764"/>
    <n v="51162"/>
    <x v="5"/>
  </r>
  <r>
    <n v="390422"/>
    <x v="103474"/>
    <n v="158527"/>
    <n v="250679"/>
    <x v="5"/>
  </r>
  <r>
    <n v="390427"/>
    <x v="103475"/>
    <n v="261055"/>
    <n v="242428"/>
    <x v="5"/>
  </r>
  <r>
    <n v="390432"/>
    <x v="103475"/>
    <n v="336018"/>
    <n v="387595"/>
    <x v="5"/>
  </r>
  <r>
    <n v="390436"/>
    <x v="103476"/>
    <n v="333224"/>
    <n v="8805"/>
    <x v="5"/>
  </r>
  <r>
    <n v="390441"/>
    <x v="103477"/>
    <n v="229962"/>
    <n v="46164"/>
    <x v="5"/>
  </r>
  <r>
    <n v="390442"/>
    <x v="103478"/>
    <n v="121201"/>
    <n v="103334"/>
    <x v="5"/>
  </r>
  <r>
    <n v="390445"/>
    <x v="103479"/>
    <n v="54955"/>
    <n v="153893"/>
    <x v="5"/>
  </r>
  <r>
    <n v="390450"/>
    <x v="103480"/>
    <n v="35313"/>
    <n v="111597"/>
    <x v="5"/>
  </r>
  <r>
    <n v="390455"/>
    <x v="103481"/>
    <n v="255900"/>
    <n v="214668"/>
    <x v="5"/>
  </r>
  <r>
    <n v="390456"/>
    <x v="103482"/>
    <n v="38830"/>
    <n v="154256"/>
    <x v="5"/>
  </r>
  <r>
    <n v="390457"/>
    <x v="103482"/>
    <n v="314361"/>
    <n v="343491"/>
    <x v="5"/>
  </r>
  <r>
    <n v="390461"/>
    <x v="103483"/>
    <n v="339080"/>
    <n v="313721"/>
    <x v="5"/>
  </r>
  <r>
    <n v="390462"/>
    <x v="103484"/>
    <n v="324568"/>
    <n v="141622"/>
    <x v="5"/>
  </r>
  <r>
    <n v="390464"/>
    <x v="103485"/>
    <n v="259850"/>
    <n v="347008"/>
    <x v="5"/>
  </r>
  <r>
    <n v="390466"/>
    <x v="103486"/>
    <n v="142021"/>
    <n v="228405"/>
    <x v="5"/>
  </r>
  <r>
    <n v="390467"/>
    <x v="103487"/>
    <n v="92710"/>
    <n v="122902"/>
    <x v="5"/>
  </r>
  <r>
    <n v="390471"/>
    <x v="103488"/>
    <n v="41075"/>
    <n v="143970"/>
    <x v="5"/>
  </r>
  <r>
    <n v="390472"/>
    <x v="103488"/>
    <n v="78669"/>
    <n v="421608"/>
    <x v="5"/>
  </r>
  <r>
    <n v="390475"/>
    <x v="103488"/>
    <n v="261048"/>
    <n v="111368"/>
    <x v="5"/>
  </r>
  <r>
    <n v="390476"/>
    <x v="103489"/>
    <n v="12020"/>
    <n v="409853"/>
    <x v="5"/>
  </r>
  <r>
    <n v="390480"/>
    <x v="103490"/>
    <n v="30737"/>
    <n v="118549"/>
    <x v="5"/>
  </r>
  <r>
    <n v="390485"/>
    <x v="103490"/>
    <n v="322571"/>
    <n v="51479"/>
    <x v="5"/>
  </r>
  <r>
    <n v="390490"/>
    <x v="103491"/>
    <n v="203564"/>
    <n v="137327"/>
    <x v="5"/>
  </r>
  <r>
    <n v="390492"/>
    <x v="103492"/>
    <n v="345251"/>
    <n v="430242"/>
    <x v="5"/>
  </r>
  <r>
    <n v="390495"/>
    <x v="103493"/>
    <n v="282391"/>
    <n v="439981"/>
    <x v="5"/>
  </r>
  <r>
    <n v="390497"/>
    <x v="103494"/>
    <n v="54840"/>
    <n v="466283"/>
    <x v="5"/>
  </r>
  <r>
    <n v="390501"/>
    <x v="103495"/>
    <n v="208054"/>
    <n v="351192"/>
    <x v="5"/>
  </r>
  <r>
    <n v="390505"/>
    <x v="103496"/>
    <n v="317826"/>
    <n v="466283"/>
    <x v="5"/>
  </r>
  <r>
    <n v="390507"/>
    <x v="103497"/>
    <n v="30087"/>
    <n v="392434"/>
    <x v="5"/>
  </r>
  <r>
    <n v="390511"/>
    <x v="103497"/>
    <n v="42825"/>
    <n v="387595"/>
    <x v="5"/>
  </r>
  <r>
    <n v="390516"/>
    <x v="103498"/>
    <n v="31520"/>
    <n v="86587"/>
    <x v="5"/>
  </r>
  <r>
    <n v="390518"/>
    <x v="103499"/>
    <n v="161381"/>
    <n v="351192"/>
    <x v="5"/>
  </r>
  <r>
    <n v="390522"/>
    <x v="103499"/>
    <n v="214501"/>
    <n v="411922"/>
    <x v="5"/>
  </r>
  <r>
    <n v="390527"/>
    <x v="103500"/>
    <n v="69885"/>
    <n v="217497"/>
    <x v="5"/>
  </r>
  <r>
    <n v="390531"/>
    <x v="103501"/>
    <n v="22520"/>
    <n v="359800"/>
    <x v="5"/>
  </r>
  <r>
    <n v="390532"/>
    <x v="103502"/>
    <n v="270984"/>
    <n v="251574"/>
    <x v="5"/>
  </r>
  <r>
    <n v="390536"/>
    <x v="103503"/>
    <n v="319083"/>
    <n v="182984"/>
    <x v="5"/>
  </r>
  <r>
    <n v="390540"/>
    <x v="103504"/>
    <n v="213190"/>
    <n v="114057"/>
    <x v="5"/>
  </r>
  <r>
    <n v="390544"/>
    <x v="103504"/>
    <n v="344884"/>
    <n v="230507"/>
    <x v="5"/>
  </r>
  <r>
    <n v="390545"/>
    <x v="103505"/>
    <n v="4737"/>
    <n v="327968"/>
    <x v="5"/>
  </r>
  <r>
    <n v="390547"/>
    <x v="103505"/>
    <n v="9731"/>
    <n v="194697"/>
    <x v="5"/>
  </r>
  <r>
    <n v="390552"/>
    <x v="103506"/>
    <n v="136918"/>
    <n v="153873"/>
    <x v="5"/>
  </r>
  <r>
    <n v="390554"/>
    <x v="103507"/>
    <n v="346746"/>
    <n v="469143"/>
    <x v="5"/>
  </r>
  <r>
    <n v="390557"/>
    <x v="103508"/>
    <n v="35195"/>
    <n v="440825"/>
    <x v="5"/>
  </r>
  <r>
    <n v="390561"/>
    <x v="103508"/>
    <n v="95565"/>
    <n v="335057"/>
    <x v="5"/>
  </r>
  <r>
    <n v="390565"/>
    <x v="103508"/>
    <n v="131066"/>
    <n v="351192"/>
    <x v="5"/>
  </r>
  <r>
    <n v="390570"/>
    <x v="103509"/>
    <n v="253566"/>
    <n v="196571"/>
    <x v="5"/>
  </r>
  <r>
    <n v="390575"/>
    <x v="103510"/>
    <n v="194375"/>
    <n v="250679"/>
    <x v="5"/>
  </r>
  <r>
    <n v="390580"/>
    <x v="103511"/>
    <n v="4636"/>
    <n v="294433"/>
    <x v="5"/>
  </r>
  <r>
    <n v="390582"/>
    <x v="103512"/>
    <n v="120208"/>
    <n v="104958"/>
    <x v="5"/>
  </r>
  <r>
    <n v="390583"/>
    <x v="103512"/>
    <n v="241542"/>
    <n v="16360"/>
    <x v="5"/>
  </r>
  <r>
    <n v="390584"/>
    <x v="103513"/>
    <n v="190996"/>
    <n v="264283"/>
    <x v="5"/>
  </r>
  <r>
    <n v="390589"/>
    <x v="103514"/>
    <n v="67792"/>
    <n v="198146"/>
    <x v="5"/>
  </r>
  <r>
    <n v="390590"/>
    <x v="103514"/>
    <n v="151927"/>
    <n v="244574"/>
    <x v="5"/>
  </r>
  <r>
    <n v="390592"/>
    <x v="103514"/>
    <n v="244062"/>
    <n v="439981"/>
    <x v="5"/>
  </r>
  <r>
    <n v="390594"/>
    <x v="103515"/>
    <n v="312099"/>
    <n v="201481"/>
    <x v="5"/>
  </r>
  <r>
    <n v="390599"/>
    <x v="103516"/>
    <n v="166238"/>
    <n v="143229"/>
    <x v="5"/>
  </r>
  <r>
    <n v="390604"/>
    <x v="103516"/>
    <n v="246990"/>
    <n v="8411"/>
    <x v="5"/>
  </r>
  <r>
    <n v="390608"/>
    <x v="103517"/>
    <n v="238365"/>
    <n v="179296"/>
    <x v="5"/>
  </r>
  <r>
    <n v="390611"/>
    <x v="103518"/>
    <n v="139584"/>
    <n v="311460"/>
    <x v="5"/>
  </r>
  <r>
    <n v="390612"/>
    <x v="103518"/>
    <n v="278607"/>
    <n v="301748"/>
    <x v="5"/>
  </r>
  <r>
    <n v="390615"/>
    <x v="103519"/>
    <n v="218556"/>
    <n v="40694"/>
    <x v="5"/>
  </r>
  <r>
    <n v="390619"/>
    <x v="103520"/>
    <n v="319527"/>
    <n v="262993"/>
    <x v="5"/>
  </r>
  <r>
    <n v="390621"/>
    <x v="103521"/>
    <n v="112322"/>
    <n v="149755"/>
    <x v="5"/>
  </r>
  <r>
    <n v="390625"/>
    <x v="103522"/>
    <n v="244007"/>
    <n v="242428"/>
    <x v="5"/>
  </r>
  <r>
    <n v="390630"/>
    <x v="103522"/>
    <n v="329723"/>
    <n v="473327"/>
    <x v="5"/>
  </r>
  <r>
    <n v="390634"/>
    <x v="103523"/>
    <n v="157223"/>
    <n v="293572"/>
    <x v="5"/>
  </r>
  <r>
    <n v="390639"/>
    <x v="103524"/>
    <n v="70239"/>
    <n v="137309"/>
    <x v="5"/>
  </r>
  <r>
    <n v="390640"/>
    <x v="103525"/>
    <n v="270852"/>
    <n v="351192"/>
    <x v="5"/>
  </r>
  <r>
    <n v="390641"/>
    <x v="103526"/>
    <n v="107230"/>
    <n v="463778"/>
    <x v="5"/>
  </r>
  <r>
    <n v="390645"/>
    <x v="103526"/>
    <n v="278060"/>
    <n v="81226"/>
    <x v="5"/>
  </r>
  <r>
    <n v="390648"/>
    <x v="103527"/>
    <n v="26124"/>
    <n v="254768"/>
    <x v="5"/>
  </r>
  <r>
    <n v="390652"/>
    <x v="103527"/>
    <n v="311512"/>
    <n v="158978"/>
    <x v="5"/>
  </r>
  <r>
    <n v="390656"/>
    <x v="103528"/>
    <n v="275998"/>
    <n v="105200"/>
    <x v="5"/>
  </r>
  <r>
    <n v="390658"/>
    <x v="103529"/>
    <n v="31367"/>
    <n v="133933"/>
    <x v="5"/>
  </r>
  <r>
    <n v="390660"/>
    <x v="103529"/>
    <n v="270045"/>
    <n v="347393"/>
    <x v="5"/>
  </r>
  <r>
    <n v="390663"/>
    <x v="103530"/>
    <n v="14297"/>
    <n v="165821"/>
    <x v="5"/>
  </r>
  <r>
    <n v="390667"/>
    <x v="103530"/>
    <n v="25018"/>
    <n v="390987"/>
    <x v="5"/>
  </r>
  <r>
    <n v="390668"/>
    <x v="103531"/>
    <n v="47605"/>
    <n v="420375"/>
    <x v="5"/>
  </r>
  <r>
    <n v="390670"/>
    <x v="103531"/>
    <n v="160767"/>
    <n v="362672"/>
    <x v="5"/>
  </r>
  <r>
    <n v="390674"/>
    <x v="103531"/>
    <n v="222530"/>
    <n v="411922"/>
    <x v="5"/>
  </r>
  <r>
    <n v="390677"/>
    <x v="103532"/>
    <n v="299476"/>
    <n v="180863"/>
    <x v="5"/>
  </r>
  <r>
    <n v="390678"/>
    <x v="103533"/>
    <n v="126095"/>
    <n v="377285"/>
    <x v="5"/>
  </r>
  <r>
    <n v="390680"/>
    <x v="103534"/>
    <n v="32970"/>
    <n v="154256"/>
    <x v="5"/>
  </r>
  <r>
    <n v="390681"/>
    <x v="103535"/>
    <n v="274270"/>
    <n v="411922"/>
    <x v="5"/>
  </r>
  <r>
    <n v="390685"/>
    <x v="103535"/>
    <n v="278568"/>
    <n v="456134"/>
    <x v="5"/>
  </r>
  <r>
    <n v="390688"/>
    <x v="103536"/>
    <n v="151917"/>
    <n v="347008"/>
    <x v="5"/>
  </r>
  <r>
    <n v="390689"/>
    <x v="103537"/>
    <n v="345460"/>
    <n v="397027"/>
    <x v="5"/>
  </r>
  <r>
    <n v="390690"/>
    <x v="103538"/>
    <n v="145510"/>
    <n v="392434"/>
    <x v="5"/>
  </r>
  <r>
    <n v="390694"/>
    <x v="103538"/>
    <n v="193613"/>
    <n v="456134"/>
    <x v="5"/>
  </r>
  <r>
    <n v="390699"/>
    <x v="103539"/>
    <n v="327493"/>
    <n v="257677"/>
    <x v="5"/>
  </r>
  <r>
    <n v="390703"/>
    <x v="103540"/>
    <n v="330635"/>
    <n v="429732"/>
    <x v="5"/>
  </r>
  <r>
    <n v="390706"/>
    <x v="103541"/>
    <n v="43327"/>
    <n v="303008"/>
    <x v="5"/>
  </r>
  <r>
    <n v="390709"/>
    <x v="103542"/>
    <n v="44624"/>
    <n v="158978"/>
    <x v="5"/>
  </r>
  <r>
    <n v="390713"/>
    <x v="103542"/>
    <n v="339573"/>
    <n v="397099"/>
    <x v="5"/>
  </r>
  <r>
    <n v="390717"/>
    <x v="103543"/>
    <n v="324668"/>
    <n v="112119"/>
    <x v="5"/>
  </r>
  <r>
    <n v="390719"/>
    <x v="103544"/>
    <n v="219046"/>
    <n v="464962"/>
    <x v="5"/>
  </r>
  <r>
    <n v="390724"/>
    <x v="103545"/>
    <n v="324520"/>
    <n v="158978"/>
    <x v="5"/>
  </r>
  <r>
    <n v="390725"/>
    <x v="103546"/>
    <n v="75970"/>
    <n v="351192"/>
    <x v="5"/>
  </r>
  <r>
    <n v="390730"/>
    <x v="103546"/>
    <n v="90203"/>
    <n v="439981"/>
    <x v="5"/>
  </r>
  <r>
    <n v="390734"/>
    <x v="103546"/>
    <n v="331260"/>
    <n v="347393"/>
    <x v="5"/>
  </r>
  <r>
    <n v="390737"/>
    <x v="103547"/>
    <n v="335069"/>
    <n v="88008"/>
    <x v="5"/>
  </r>
  <r>
    <n v="390739"/>
    <x v="103547"/>
    <n v="343636"/>
    <n v="21760"/>
    <x v="5"/>
  </r>
  <r>
    <n v="390744"/>
    <x v="103548"/>
    <n v="250713"/>
    <n v="143001"/>
    <x v="5"/>
  </r>
  <r>
    <n v="390747"/>
    <x v="103549"/>
    <n v="667"/>
    <n v="36375"/>
    <x v="5"/>
  </r>
  <r>
    <n v="390752"/>
    <x v="103549"/>
    <n v="34288"/>
    <n v="183866"/>
    <x v="5"/>
  </r>
  <r>
    <n v="390755"/>
    <x v="103550"/>
    <n v="182816"/>
    <n v="347393"/>
    <x v="5"/>
  </r>
  <r>
    <n v="390760"/>
    <x v="103551"/>
    <n v="168733"/>
    <n v="470762"/>
    <x v="5"/>
  </r>
  <r>
    <n v="390763"/>
    <x v="103552"/>
    <n v="68812"/>
    <n v="182191"/>
    <x v="5"/>
  </r>
  <r>
    <n v="390768"/>
    <x v="103553"/>
    <n v="241198"/>
    <n v="311066"/>
    <x v="5"/>
  </r>
  <r>
    <n v="390771"/>
    <x v="103554"/>
    <n v="202650"/>
    <n v="411922"/>
    <x v="5"/>
  </r>
  <r>
    <n v="390774"/>
    <x v="103555"/>
    <n v="185266"/>
    <n v="50702"/>
    <x v="5"/>
  </r>
  <r>
    <n v="390776"/>
    <x v="103555"/>
    <n v="337540"/>
    <n v="184941"/>
    <x v="5"/>
  </r>
  <r>
    <n v="390779"/>
    <x v="103555"/>
    <n v="346394"/>
    <n v="340447"/>
    <x v="5"/>
  </r>
  <r>
    <n v="390782"/>
    <x v="103556"/>
    <n v="313249"/>
    <n v="162482"/>
    <x v="5"/>
  </r>
  <r>
    <n v="390786"/>
    <x v="103557"/>
    <n v="166854"/>
    <n v="158978"/>
    <x v="5"/>
  </r>
  <r>
    <n v="390788"/>
    <x v="103557"/>
    <n v="258439"/>
    <n v="470762"/>
    <x v="5"/>
  </r>
  <r>
    <n v="390789"/>
    <x v="103558"/>
    <n v="20946"/>
    <n v="153893"/>
    <x v="5"/>
  </r>
  <r>
    <n v="390792"/>
    <x v="103559"/>
    <n v="111044"/>
    <n v="288567"/>
    <x v="5"/>
  </r>
  <r>
    <n v="390794"/>
    <x v="103560"/>
    <n v="199564"/>
    <n v="242428"/>
    <x v="5"/>
  </r>
  <r>
    <n v="390799"/>
    <x v="103560"/>
    <n v="292520"/>
    <n v="250679"/>
    <x v="5"/>
  </r>
  <r>
    <n v="390803"/>
    <x v="103560"/>
    <n v="336945"/>
    <n v="225786"/>
    <x v="5"/>
  </r>
  <r>
    <n v="390805"/>
    <x v="103561"/>
    <n v="132632"/>
    <n v="250679"/>
    <x v="5"/>
  </r>
  <r>
    <n v="390808"/>
    <x v="103562"/>
    <n v="148684"/>
    <n v="111368"/>
    <x v="5"/>
  </r>
  <r>
    <n v="390812"/>
    <x v="103563"/>
    <n v="146937"/>
    <n v="318314"/>
    <x v="5"/>
  </r>
  <r>
    <n v="390817"/>
    <x v="103564"/>
    <n v="275488"/>
    <n v="321129"/>
    <x v="5"/>
  </r>
  <r>
    <n v="390820"/>
    <x v="103565"/>
    <n v="52162"/>
    <n v="110504"/>
    <x v="5"/>
  </r>
  <r>
    <n v="390824"/>
    <x v="103565"/>
    <n v="326242"/>
    <n v="182191"/>
    <x v="5"/>
  </r>
  <r>
    <n v="390826"/>
    <x v="103566"/>
    <n v="102318"/>
    <n v="246229"/>
    <x v="5"/>
  </r>
  <r>
    <n v="390827"/>
    <x v="103566"/>
    <n v="126832"/>
    <n v="361821"/>
    <x v="5"/>
  </r>
  <r>
    <n v="390828"/>
    <x v="103566"/>
    <n v="162611"/>
    <n v="250679"/>
    <x v="5"/>
  </r>
  <r>
    <n v="390833"/>
    <x v="103567"/>
    <n v="39536"/>
    <n v="472712"/>
    <x v="5"/>
  </r>
  <r>
    <n v="390836"/>
    <x v="103568"/>
    <n v="237122"/>
    <n v="347393"/>
    <x v="5"/>
  </r>
  <r>
    <n v="390841"/>
    <x v="103569"/>
    <n v="118354"/>
    <n v="191893"/>
    <x v="5"/>
  </r>
  <r>
    <n v="390842"/>
    <x v="103569"/>
    <n v="306802"/>
    <n v="118549"/>
    <x v="5"/>
  </r>
  <r>
    <n v="390844"/>
    <x v="103570"/>
    <n v="61875"/>
    <n v="180863"/>
    <x v="5"/>
  </r>
  <r>
    <n v="390848"/>
    <x v="103571"/>
    <n v="67679"/>
    <n v="352625"/>
    <x v="5"/>
  </r>
  <r>
    <n v="390849"/>
    <x v="103571"/>
    <n v="79282"/>
    <n v="206436"/>
    <x v="5"/>
  </r>
  <r>
    <n v="390854"/>
    <x v="103572"/>
    <n v="69798"/>
    <n v="83485"/>
    <x v="5"/>
  </r>
  <r>
    <n v="390859"/>
    <x v="103572"/>
    <n v="227478"/>
    <n v="470762"/>
    <x v="5"/>
  </r>
  <r>
    <n v="390860"/>
    <x v="103573"/>
    <n v="90347"/>
    <n v="20534"/>
    <x v="5"/>
  </r>
  <r>
    <n v="390863"/>
    <x v="103574"/>
    <n v="286859"/>
    <n v="258251"/>
    <x v="5"/>
  </r>
  <r>
    <n v="390868"/>
    <x v="103575"/>
    <n v="17854"/>
    <n v="208822"/>
    <x v="5"/>
  </r>
  <r>
    <n v="390871"/>
    <x v="103576"/>
    <n v="207278"/>
    <n v="411922"/>
    <x v="5"/>
  </r>
  <r>
    <n v="390872"/>
    <x v="103577"/>
    <n v="103317"/>
    <n v="267896"/>
    <x v="5"/>
  </r>
  <r>
    <n v="390873"/>
    <x v="103578"/>
    <n v="187289"/>
    <n v="416554"/>
    <x v="5"/>
  </r>
  <r>
    <n v="390877"/>
    <x v="103579"/>
    <n v="81893"/>
    <n v="43842"/>
    <x v="5"/>
  </r>
  <r>
    <n v="390882"/>
    <x v="103580"/>
    <n v="109295"/>
    <n v="160718"/>
    <x v="5"/>
  </r>
  <r>
    <n v="390886"/>
    <x v="103581"/>
    <n v="341137"/>
    <n v="21407"/>
    <x v="5"/>
  </r>
  <r>
    <n v="390890"/>
    <x v="103582"/>
    <n v="18437"/>
    <n v="227775"/>
    <x v="5"/>
  </r>
  <r>
    <n v="390893"/>
    <x v="103583"/>
    <n v="334469"/>
    <n v="112334"/>
    <x v="5"/>
  </r>
  <r>
    <n v="390896"/>
    <x v="103584"/>
    <n v="234233"/>
    <n v="191893"/>
    <x v="5"/>
  </r>
  <r>
    <n v="390900"/>
    <x v="103585"/>
    <n v="78429"/>
    <n v="158978"/>
    <x v="5"/>
  </r>
  <r>
    <n v="390904"/>
    <x v="103586"/>
    <n v="105814"/>
    <n v="154256"/>
    <x v="5"/>
  </r>
  <r>
    <n v="390906"/>
    <x v="103587"/>
    <n v="126957"/>
    <n v="230347"/>
    <x v="5"/>
  </r>
  <r>
    <n v="390907"/>
    <x v="103588"/>
    <n v="19037"/>
    <n v="115218"/>
    <x v="5"/>
  </r>
  <r>
    <n v="390911"/>
    <x v="103588"/>
    <n v="61051"/>
    <n v="265102"/>
    <x v="5"/>
  </r>
  <r>
    <n v="390912"/>
    <x v="103588"/>
    <n v="107913"/>
    <n v="262011"/>
    <x v="5"/>
  </r>
  <r>
    <n v="390916"/>
    <x v="103589"/>
    <n v="155437"/>
    <n v="4199"/>
    <x v="5"/>
  </r>
  <r>
    <n v="390920"/>
    <x v="103590"/>
    <n v="344802"/>
    <n v="202914"/>
    <x v="5"/>
  </r>
  <r>
    <n v="390925"/>
    <x v="103591"/>
    <n v="137944"/>
    <n v="150225"/>
    <x v="5"/>
  </r>
  <r>
    <n v="390930"/>
    <x v="103592"/>
    <n v="43335"/>
    <n v="343712"/>
    <x v="5"/>
  </r>
  <r>
    <n v="390931"/>
    <x v="103593"/>
    <n v="276513"/>
    <n v="5151"/>
    <x v="5"/>
  </r>
  <r>
    <n v="390932"/>
    <x v="103594"/>
    <n v="82025"/>
    <n v="154256"/>
    <x v="5"/>
  </r>
  <r>
    <n v="390936"/>
    <x v="103594"/>
    <n v="298700"/>
    <n v="95024"/>
    <x v="5"/>
  </r>
  <r>
    <n v="390937"/>
    <x v="103595"/>
    <n v="196321"/>
    <n v="127233"/>
    <x v="5"/>
  </r>
  <r>
    <n v="390940"/>
    <x v="103595"/>
    <n v="245751"/>
    <n v="341333"/>
    <x v="5"/>
  </r>
  <r>
    <n v="390945"/>
    <x v="103595"/>
    <n v="295510"/>
    <n v="347393"/>
    <x v="5"/>
  </r>
  <r>
    <n v="390947"/>
    <x v="103596"/>
    <n v="268445"/>
    <n v="178403"/>
    <x v="5"/>
  </r>
  <r>
    <n v="390948"/>
    <x v="103597"/>
    <n v="28107"/>
    <n v="228405"/>
    <x v="5"/>
  </r>
  <r>
    <n v="390952"/>
    <x v="103598"/>
    <n v="92094"/>
    <n v="108961"/>
    <x v="5"/>
  </r>
  <r>
    <n v="390954"/>
    <x v="103598"/>
    <n v="101354"/>
    <n v="158978"/>
    <x v="5"/>
  </r>
  <r>
    <n v="390955"/>
    <x v="103598"/>
    <n v="164570"/>
    <n v="245484"/>
    <x v="5"/>
  </r>
  <r>
    <n v="390956"/>
    <x v="103599"/>
    <n v="252452"/>
    <n v="250679"/>
    <x v="5"/>
  </r>
  <r>
    <n v="390958"/>
    <x v="103600"/>
    <n v="95328"/>
    <n v="411922"/>
    <x v="5"/>
  </r>
  <r>
    <n v="390961"/>
    <x v="103600"/>
    <n v="268435"/>
    <n v="380039"/>
    <x v="5"/>
  </r>
  <r>
    <n v="390966"/>
    <x v="103601"/>
    <n v="82766"/>
    <n v="327968"/>
    <x v="5"/>
  </r>
  <r>
    <n v="390971"/>
    <x v="103602"/>
    <n v="260499"/>
    <n v="396629"/>
    <x v="5"/>
  </r>
  <r>
    <n v="390974"/>
    <x v="103603"/>
    <n v="344176"/>
    <n v="111368"/>
    <x v="5"/>
  </r>
  <r>
    <n v="390976"/>
    <x v="103603"/>
    <n v="348174"/>
    <n v="258219"/>
    <x v="5"/>
  </r>
  <r>
    <n v="390978"/>
    <x v="103604"/>
    <n v="164952"/>
    <n v="134973"/>
    <x v="5"/>
  </r>
  <r>
    <n v="390983"/>
    <x v="103605"/>
    <n v="37722"/>
    <n v="158978"/>
    <x v="5"/>
  </r>
  <r>
    <n v="390984"/>
    <x v="103605"/>
    <n v="251764"/>
    <n v="250679"/>
    <x v="5"/>
  </r>
  <r>
    <n v="390985"/>
    <x v="103606"/>
    <n v="204098"/>
    <n v="170185"/>
    <x v="5"/>
  </r>
  <r>
    <n v="390988"/>
    <x v="103607"/>
    <n v="216119"/>
    <n v="208036"/>
    <x v="5"/>
  </r>
  <r>
    <n v="390993"/>
    <x v="103607"/>
    <n v="219124"/>
    <n v="148630"/>
    <x v="5"/>
  </r>
  <r>
    <n v="390994"/>
    <x v="103607"/>
    <n v="259805"/>
    <n v="67515"/>
    <x v="5"/>
  </r>
  <r>
    <n v="390998"/>
    <x v="103607"/>
    <n v="335052"/>
    <n v="118549"/>
    <x v="5"/>
  </r>
  <r>
    <n v="391000"/>
    <x v="103608"/>
    <n v="141123"/>
    <n v="267535"/>
    <x v="5"/>
  </r>
  <r>
    <n v="391004"/>
    <x v="103609"/>
    <n v="244215"/>
    <n v="74456"/>
    <x v="5"/>
  </r>
  <r>
    <n v="391007"/>
    <x v="103610"/>
    <n v="204408"/>
    <n v="317550"/>
    <x v="5"/>
  </r>
  <r>
    <n v="391010"/>
    <x v="103611"/>
    <n v="175141"/>
    <n v="367087"/>
    <x v="5"/>
  </r>
  <r>
    <n v="391011"/>
    <x v="103612"/>
    <n v="150111"/>
    <n v="118549"/>
    <x v="5"/>
  </r>
  <r>
    <n v="391014"/>
    <x v="103613"/>
    <n v="89255"/>
    <n v="3922"/>
    <x v="5"/>
  </r>
  <r>
    <n v="391016"/>
    <x v="103613"/>
    <n v="263768"/>
    <n v="347008"/>
    <x v="5"/>
  </r>
  <r>
    <n v="391021"/>
    <x v="103614"/>
    <n v="333838"/>
    <n v="411922"/>
    <x v="5"/>
  </r>
  <r>
    <n v="391025"/>
    <x v="103615"/>
    <n v="190749"/>
    <n v="411922"/>
    <x v="5"/>
  </r>
  <r>
    <n v="391026"/>
    <x v="103616"/>
    <n v="106077"/>
    <n v="65828"/>
    <x v="5"/>
  </r>
  <r>
    <n v="391030"/>
    <x v="103617"/>
    <n v="345213"/>
    <n v="217307"/>
    <x v="5"/>
  </r>
  <r>
    <n v="391032"/>
    <x v="103618"/>
    <n v="86327"/>
    <n v="258219"/>
    <x v="5"/>
  </r>
  <r>
    <n v="391037"/>
    <x v="103619"/>
    <n v="37588"/>
    <n v="106813"/>
    <x v="5"/>
  </r>
  <r>
    <n v="391039"/>
    <x v="103620"/>
    <n v="118825"/>
    <n v="158978"/>
    <x v="5"/>
  </r>
  <r>
    <n v="391042"/>
    <x v="103621"/>
    <n v="230558"/>
    <n v="62570"/>
    <x v="5"/>
  </r>
  <r>
    <n v="391043"/>
    <x v="103622"/>
    <n v="289229"/>
    <n v="276845"/>
    <x v="5"/>
  </r>
  <r>
    <n v="391047"/>
    <x v="103622"/>
    <n v="295441"/>
    <n v="230507"/>
    <x v="5"/>
  </r>
  <r>
    <n v="391048"/>
    <x v="103623"/>
    <n v="89725"/>
    <n v="88863"/>
    <x v="5"/>
  </r>
  <r>
    <n v="391050"/>
    <x v="103624"/>
    <n v="144507"/>
    <n v="410720"/>
    <x v="5"/>
  </r>
  <r>
    <n v="391051"/>
    <x v="103624"/>
    <n v="181924"/>
    <n v="182984"/>
    <x v="5"/>
  </r>
  <r>
    <n v="391055"/>
    <x v="103625"/>
    <n v="37090"/>
    <n v="411922"/>
    <x v="5"/>
  </r>
  <r>
    <n v="391058"/>
    <x v="103626"/>
    <n v="141902"/>
    <n v="154256"/>
    <x v="5"/>
  </r>
  <r>
    <n v="391061"/>
    <x v="103627"/>
    <n v="206330"/>
    <n v="215130"/>
    <x v="5"/>
  </r>
  <r>
    <n v="391062"/>
    <x v="103628"/>
    <n v="175105"/>
    <n v="301748"/>
    <x v="5"/>
  </r>
  <r>
    <n v="391066"/>
    <x v="103628"/>
    <n v="210937"/>
    <n v="423117"/>
    <x v="5"/>
  </r>
  <r>
    <n v="391067"/>
    <x v="103629"/>
    <n v="59985"/>
    <n v="304722"/>
    <x v="5"/>
  </r>
  <r>
    <n v="391071"/>
    <x v="103630"/>
    <n v="166635"/>
    <n v="301748"/>
    <x v="5"/>
  </r>
  <r>
    <n v="391075"/>
    <x v="103631"/>
    <n v="7311"/>
    <n v="100412"/>
    <x v="5"/>
  </r>
  <r>
    <n v="391076"/>
    <x v="103632"/>
    <n v="57655"/>
    <n v="357547"/>
    <x v="5"/>
  </r>
  <r>
    <n v="391077"/>
    <x v="103633"/>
    <n v="252476"/>
    <n v="472908"/>
    <x v="5"/>
  </r>
  <r>
    <n v="391078"/>
    <x v="103633"/>
    <n v="77280"/>
    <n v="21760"/>
    <x v="5"/>
  </r>
  <r>
    <n v="391080"/>
    <x v="103633"/>
    <n v="295384"/>
    <n v="266342"/>
    <x v="5"/>
  </r>
  <r>
    <n v="391082"/>
    <x v="103634"/>
    <n v="111603"/>
    <n v="43842"/>
    <x v="5"/>
  </r>
  <r>
    <n v="391084"/>
    <x v="103635"/>
    <n v="29999"/>
    <n v="470762"/>
    <x v="5"/>
  </r>
  <r>
    <n v="391089"/>
    <x v="103636"/>
    <n v="18280"/>
    <n v="245484"/>
    <x v="5"/>
  </r>
  <r>
    <n v="391091"/>
    <x v="103637"/>
    <n v="326716"/>
    <n v="66215"/>
    <x v="5"/>
  </r>
  <r>
    <n v="391094"/>
    <x v="103638"/>
    <n v="343827"/>
    <n v="273497"/>
    <x v="5"/>
  </r>
  <r>
    <n v="391095"/>
    <x v="103639"/>
    <n v="257913"/>
    <n v="369573"/>
    <x v="5"/>
  </r>
  <r>
    <n v="391099"/>
    <x v="103640"/>
    <n v="24806"/>
    <n v="349014"/>
    <x v="5"/>
  </r>
  <r>
    <n v="391100"/>
    <x v="103641"/>
    <n v="255951"/>
    <n v="119030"/>
    <x v="5"/>
  </r>
  <r>
    <n v="391101"/>
    <x v="103642"/>
    <n v="271940"/>
    <n v="463334"/>
    <x v="5"/>
  </r>
  <r>
    <n v="391102"/>
    <x v="103643"/>
    <n v="60024"/>
    <n v="118549"/>
    <x v="5"/>
  </r>
  <r>
    <n v="391103"/>
    <x v="103644"/>
    <n v="179321"/>
    <n v="250679"/>
    <x v="5"/>
  </r>
  <r>
    <n v="391105"/>
    <x v="103644"/>
    <n v="183942"/>
    <n v="396686"/>
    <x v="5"/>
  </r>
  <r>
    <n v="391110"/>
    <x v="103645"/>
    <n v="166036"/>
    <n v="194335"/>
    <x v="5"/>
  </r>
  <r>
    <n v="391115"/>
    <x v="103645"/>
    <n v="269357"/>
    <n v="411922"/>
    <x v="5"/>
  </r>
  <r>
    <n v="391119"/>
    <x v="103646"/>
    <n v="137995"/>
    <n v="194230"/>
    <x v="5"/>
  </r>
  <r>
    <n v="391123"/>
    <x v="103647"/>
    <n v="118754"/>
    <n v="349014"/>
    <x v="5"/>
  </r>
  <r>
    <n v="391124"/>
    <x v="103648"/>
    <n v="144103"/>
    <n v="305103"/>
    <x v="5"/>
  </r>
  <r>
    <n v="391126"/>
    <x v="103649"/>
    <n v="263799"/>
    <n v="389877"/>
    <x v="5"/>
  </r>
  <r>
    <n v="391128"/>
    <x v="103650"/>
    <n v="204483"/>
    <n v="293657"/>
    <x v="5"/>
  </r>
  <r>
    <n v="391131"/>
    <x v="103651"/>
    <n v="220355"/>
    <n v="148630"/>
    <x v="5"/>
  </r>
  <r>
    <n v="391133"/>
    <x v="103652"/>
    <n v="1273"/>
    <n v="250679"/>
    <x v="5"/>
  </r>
  <r>
    <n v="391135"/>
    <x v="103652"/>
    <n v="61690"/>
    <n v="209122"/>
    <x v="5"/>
  </r>
  <r>
    <n v="391140"/>
    <x v="103653"/>
    <n v="207036"/>
    <n v="250679"/>
    <x v="5"/>
  </r>
  <r>
    <n v="391143"/>
    <x v="103654"/>
    <n v="140458"/>
    <n v="154228"/>
    <x v="5"/>
  </r>
  <r>
    <n v="391146"/>
    <x v="103655"/>
    <n v="222295"/>
    <n v="145859"/>
    <x v="5"/>
  </r>
  <r>
    <n v="391149"/>
    <x v="103656"/>
    <n v="119594"/>
    <n v="151932"/>
    <x v="5"/>
  </r>
  <r>
    <n v="391152"/>
    <x v="103657"/>
    <n v="345515"/>
    <n v="291418"/>
    <x v="5"/>
  </r>
  <r>
    <n v="391157"/>
    <x v="103658"/>
    <n v="240651"/>
    <n v="433247"/>
    <x v="5"/>
  </r>
  <r>
    <n v="391159"/>
    <x v="103659"/>
    <n v="244794"/>
    <n v="88863"/>
    <x v="5"/>
  </r>
  <r>
    <n v="391162"/>
    <x v="103660"/>
    <n v="237900"/>
    <n v="472712"/>
    <x v="5"/>
  </r>
  <r>
    <n v="391166"/>
    <x v="103661"/>
    <n v="7460"/>
    <n v="317932"/>
    <x v="5"/>
  </r>
  <r>
    <n v="391170"/>
    <x v="103661"/>
    <n v="228579"/>
    <n v="242428"/>
    <x v="5"/>
  </r>
  <r>
    <n v="391175"/>
    <x v="103662"/>
    <n v="48860"/>
    <n v="199644"/>
    <x v="5"/>
  </r>
  <r>
    <n v="391177"/>
    <x v="103663"/>
    <n v="300354"/>
    <n v="343712"/>
    <x v="5"/>
  </r>
  <r>
    <n v="391178"/>
    <x v="103664"/>
    <n v="190843"/>
    <n v="411922"/>
    <x v="5"/>
  </r>
  <r>
    <n v="391179"/>
    <x v="103664"/>
    <n v="220706"/>
    <n v="347393"/>
    <x v="5"/>
  </r>
  <r>
    <n v="391182"/>
    <x v="103665"/>
    <n v="48863"/>
    <n v="310239"/>
    <x v="5"/>
  </r>
  <r>
    <n v="391184"/>
    <x v="103666"/>
    <n v="87093"/>
    <n v="470762"/>
    <x v="5"/>
  </r>
  <r>
    <n v="391187"/>
    <x v="103667"/>
    <n v="123444"/>
    <n v="158978"/>
    <x v="5"/>
  </r>
  <r>
    <n v="391190"/>
    <x v="103668"/>
    <n v="8592"/>
    <n v="230507"/>
    <x v="5"/>
  </r>
  <r>
    <n v="391193"/>
    <x v="103669"/>
    <n v="345925"/>
    <n v="383061"/>
    <x v="5"/>
  </r>
  <r>
    <n v="391198"/>
    <x v="103670"/>
    <n v="337871"/>
    <n v="86728"/>
    <x v="5"/>
  </r>
  <r>
    <n v="391200"/>
    <x v="103671"/>
    <n v="35166"/>
    <n v="230507"/>
    <x v="5"/>
  </r>
  <r>
    <n v="391201"/>
    <x v="103671"/>
    <n v="154516"/>
    <n v="179296"/>
    <x v="5"/>
  </r>
  <r>
    <n v="391204"/>
    <x v="103671"/>
    <n v="339464"/>
    <n v="347393"/>
    <x v="5"/>
  </r>
  <r>
    <n v="391205"/>
    <x v="103672"/>
    <n v="34272"/>
    <n v="381626"/>
    <x v="5"/>
  </r>
  <r>
    <n v="391209"/>
    <x v="103673"/>
    <n v="42962"/>
    <n v="363403"/>
    <x v="5"/>
  </r>
  <r>
    <n v="391214"/>
    <x v="103673"/>
    <n v="255233"/>
    <n v="86587"/>
    <x v="5"/>
  </r>
  <r>
    <n v="391218"/>
    <x v="103674"/>
    <n v="190575"/>
    <n v="199629"/>
    <x v="5"/>
  </r>
  <r>
    <n v="391220"/>
    <x v="103675"/>
    <n v="20075"/>
    <n v="122902"/>
    <x v="5"/>
  </r>
  <r>
    <n v="391224"/>
    <x v="103676"/>
    <n v="212065"/>
    <n v="84833"/>
    <x v="5"/>
  </r>
  <r>
    <n v="391228"/>
    <x v="103677"/>
    <n v="174776"/>
    <n v="327633"/>
    <x v="5"/>
  </r>
  <r>
    <n v="391231"/>
    <x v="103678"/>
    <n v="100561"/>
    <n v="411922"/>
    <x v="5"/>
  </r>
  <r>
    <n v="391234"/>
    <x v="103678"/>
    <n v="281078"/>
    <n v="88863"/>
    <x v="5"/>
  </r>
  <r>
    <n v="391239"/>
    <x v="103679"/>
    <n v="108640"/>
    <n v="293572"/>
    <x v="5"/>
  </r>
  <r>
    <n v="391240"/>
    <x v="103680"/>
    <n v="17904"/>
    <n v="158978"/>
    <x v="5"/>
  </r>
  <r>
    <n v="391241"/>
    <x v="103681"/>
    <n v="69757"/>
    <n v="100412"/>
    <x v="5"/>
  </r>
  <r>
    <n v="391243"/>
    <x v="103681"/>
    <n v="194656"/>
    <n v="466283"/>
    <x v="5"/>
  </r>
  <r>
    <n v="391247"/>
    <x v="103682"/>
    <n v="348442"/>
    <n v="214224"/>
    <x v="5"/>
  </r>
  <r>
    <n v="391252"/>
    <x v="103683"/>
    <n v="53195"/>
    <n v="153893"/>
    <x v="5"/>
  </r>
  <r>
    <n v="391256"/>
    <x v="103684"/>
    <n v="49064"/>
    <n v="345417"/>
    <x v="5"/>
  </r>
  <r>
    <n v="391259"/>
    <x v="103685"/>
    <n v="257974"/>
    <n v="281236"/>
    <x v="5"/>
  </r>
  <r>
    <n v="391263"/>
    <x v="103686"/>
    <n v="119044"/>
    <n v="121439"/>
    <x v="5"/>
  </r>
  <r>
    <n v="391265"/>
    <x v="103686"/>
    <n v="305387"/>
    <n v="215663"/>
    <x v="5"/>
  </r>
  <r>
    <n v="391270"/>
    <x v="103687"/>
    <n v="306108"/>
    <n v="182676"/>
    <x v="5"/>
  </r>
  <r>
    <n v="391273"/>
    <x v="103688"/>
    <n v="247182"/>
    <n v="432277"/>
    <x v="5"/>
  </r>
  <r>
    <n v="391275"/>
    <x v="103689"/>
    <n v="288809"/>
    <n v="16360"/>
    <x v="5"/>
  </r>
  <r>
    <n v="391280"/>
    <x v="103690"/>
    <n v="93433"/>
    <n v="241927"/>
    <x v="5"/>
  </r>
  <r>
    <n v="391281"/>
    <x v="103690"/>
    <n v="153567"/>
    <n v="308577"/>
    <x v="5"/>
  </r>
  <r>
    <n v="391284"/>
    <x v="103690"/>
    <n v="346808"/>
    <n v="230507"/>
    <x v="5"/>
  </r>
  <r>
    <n v="391289"/>
    <x v="103691"/>
    <n v="244281"/>
    <n v="351192"/>
    <x v="5"/>
  </r>
  <r>
    <n v="391291"/>
    <x v="103692"/>
    <n v="134530"/>
    <n v="183290"/>
    <x v="5"/>
  </r>
  <r>
    <n v="391295"/>
    <x v="103692"/>
    <n v="254728"/>
    <n v="181651"/>
    <x v="5"/>
  </r>
  <r>
    <n v="391299"/>
    <x v="103693"/>
    <n v="38616"/>
    <n v="462425"/>
    <x v="5"/>
  </r>
  <r>
    <n v="391303"/>
    <x v="103694"/>
    <n v="118357"/>
    <n v="153893"/>
    <x v="5"/>
  </r>
  <r>
    <n v="391308"/>
    <x v="103695"/>
    <n v="123206"/>
    <n v="118549"/>
    <x v="5"/>
  </r>
  <r>
    <n v="391310"/>
    <x v="103696"/>
    <n v="67536"/>
    <n v="441137"/>
    <x v="5"/>
  </r>
  <r>
    <n v="391314"/>
    <x v="103696"/>
    <n v="117145"/>
    <n v="452881"/>
    <x v="5"/>
  </r>
  <r>
    <n v="391316"/>
    <x v="103697"/>
    <n v="391"/>
    <n v="341333"/>
    <x v="5"/>
  </r>
  <r>
    <n v="391319"/>
    <x v="103698"/>
    <n v="114098"/>
    <n v="112334"/>
    <x v="5"/>
  </r>
  <r>
    <n v="391324"/>
    <x v="103698"/>
    <n v="180065"/>
    <n v="158978"/>
    <x v="5"/>
  </r>
  <r>
    <n v="391329"/>
    <x v="103699"/>
    <n v="109000"/>
    <n v="230507"/>
    <x v="5"/>
  </r>
  <r>
    <n v="391330"/>
    <x v="103699"/>
    <n v="336022"/>
    <n v="378749"/>
    <x v="5"/>
  </r>
  <r>
    <n v="391335"/>
    <x v="103700"/>
    <n v="231991"/>
    <n v="239565"/>
    <x v="5"/>
  </r>
  <r>
    <n v="391337"/>
    <x v="103700"/>
    <n v="183097"/>
    <n v="186269"/>
    <x v="5"/>
  </r>
  <r>
    <n v="391342"/>
    <x v="103701"/>
    <n v="139308"/>
    <n v="59172"/>
    <x v="5"/>
  </r>
  <r>
    <n v="391343"/>
    <x v="103701"/>
    <n v="187105"/>
    <n v="180017"/>
    <x v="5"/>
  </r>
  <r>
    <n v="391345"/>
    <x v="103702"/>
    <n v="71083"/>
    <n v="42705"/>
    <x v="5"/>
  </r>
  <r>
    <n v="391349"/>
    <x v="103702"/>
    <n v="260081"/>
    <n v="16360"/>
    <x v="5"/>
  </r>
  <r>
    <n v="391354"/>
    <x v="103703"/>
    <n v="277127"/>
    <n v="347008"/>
    <x v="5"/>
  </r>
  <r>
    <n v="391357"/>
    <x v="103704"/>
    <n v="76577"/>
    <n v="405774"/>
    <x v="5"/>
  </r>
  <r>
    <n v="391358"/>
    <x v="103705"/>
    <n v="170183"/>
    <n v="325683"/>
    <x v="5"/>
  </r>
  <r>
    <n v="391363"/>
    <x v="103706"/>
    <n v="56253"/>
    <n v="62068"/>
    <x v="5"/>
  </r>
  <r>
    <n v="391367"/>
    <x v="103707"/>
    <n v="243710"/>
    <n v="60996"/>
    <x v="5"/>
  </r>
  <r>
    <n v="391368"/>
    <x v="103708"/>
    <n v="118335"/>
    <n v="97272"/>
    <x v="5"/>
  </r>
  <r>
    <n v="391373"/>
    <x v="103709"/>
    <n v="301759"/>
    <n v="14862"/>
    <x v="5"/>
  </r>
  <r>
    <n v="391374"/>
    <x v="103710"/>
    <n v="323167"/>
    <n v="35968"/>
    <x v="5"/>
  </r>
  <r>
    <n v="391378"/>
    <x v="103711"/>
    <n v="216010"/>
    <n v="331902"/>
    <x v="5"/>
  </r>
  <r>
    <n v="391379"/>
    <x v="103712"/>
    <n v="82243"/>
    <n v="113028"/>
    <x v="5"/>
  </r>
  <r>
    <n v="391380"/>
    <x v="103712"/>
    <n v="264902"/>
    <n v="347393"/>
    <x v="5"/>
  </r>
  <r>
    <n v="391382"/>
    <x v="103713"/>
    <n v="206170"/>
    <n v="392070"/>
    <x v="5"/>
  </r>
  <r>
    <n v="391387"/>
    <x v="103714"/>
    <n v="81986"/>
    <n v="472712"/>
    <x v="5"/>
  </r>
  <r>
    <n v="391391"/>
    <x v="103715"/>
    <n v="289158"/>
    <n v="72841"/>
    <x v="5"/>
  </r>
  <r>
    <n v="391393"/>
    <x v="103716"/>
    <n v="199481"/>
    <n v="411922"/>
    <x v="5"/>
  </r>
  <r>
    <n v="391395"/>
    <x v="103717"/>
    <n v="151917"/>
    <n v="471403"/>
    <x v="5"/>
  </r>
  <r>
    <n v="391396"/>
    <x v="103717"/>
    <n v="325223"/>
    <n v="415978"/>
    <x v="5"/>
  </r>
  <r>
    <n v="391401"/>
    <x v="103718"/>
    <n v="294802"/>
    <n v="207760"/>
    <x v="5"/>
  </r>
  <r>
    <n v="391406"/>
    <x v="103719"/>
    <n v="250489"/>
    <n v="206124"/>
    <x v="5"/>
  </r>
  <r>
    <n v="391407"/>
    <x v="103719"/>
    <n v="273594"/>
    <n v="73223"/>
    <x v="5"/>
  </r>
  <r>
    <n v="391411"/>
    <x v="103720"/>
    <n v="320616"/>
    <n v="158978"/>
    <x v="5"/>
  </r>
  <r>
    <n v="391412"/>
    <x v="103721"/>
    <n v="1209"/>
    <n v="371897"/>
    <x v="5"/>
  </r>
  <r>
    <n v="391417"/>
    <x v="103722"/>
    <n v="303488"/>
    <n v="227775"/>
    <x v="5"/>
  </r>
  <r>
    <n v="391419"/>
    <x v="103723"/>
    <n v="259096"/>
    <n v="358680"/>
    <x v="5"/>
  </r>
  <r>
    <n v="391422"/>
    <x v="103724"/>
    <n v="138959"/>
    <n v="351192"/>
    <x v="5"/>
  </r>
  <r>
    <n v="391427"/>
    <x v="103725"/>
    <n v="310950"/>
    <n v="333426"/>
    <x v="5"/>
  </r>
  <r>
    <n v="391430"/>
    <x v="103726"/>
    <n v="19323"/>
    <n v="145101"/>
    <x v="5"/>
  </r>
  <r>
    <n v="391434"/>
    <x v="103727"/>
    <n v="140343"/>
    <n v="178076"/>
    <x v="5"/>
  </r>
  <r>
    <n v="391439"/>
    <x v="103728"/>
    <n v="92731"/>
    <n v="327968"/>
    <x v="5"/>
  </r>
  <r>
    <n v="391442"/>
    <x v="103728"/>
    <n v="252826"/>
    <n v="21760"/>
    <x v="5"/>
  </r>
  <r>
    <n v="391444"/>
    <x v="103729"/>
    <n v="197344"/>
    <n v="452634"/>
    <x v="5"/>
  </r>
  <r>
    <n v="391448"/>
    <x v="103730"/>
    <n v="9408"/>
    <n v="367695"/>
    <x v="5"/>
  </r>
  <r>
    <n v="391449"/>
    <x v="103730"/>
    <n v="76961"/>
    <n v="411922"/>
    <x v="5"/>
  </r>
  <r>
    <n v="391451"/>
    <x v="103731"/>
    <n v="182810"/>
    <n v="473233"/>
    <x v="5"/>
  </r>
  <r>
    <n v="391456"/>
    <x v="103732"/>
    <n v="286741"/>
    <n v="175663"/>
    <x v="5"/>
  </r>
  <r>
    <n v="391459"/>
    <x v="103732"/>
    <n v="331083"/>
    <n v="191893"/>
    <x v="5"/>
  </r>
  <r>
    <n v="391460"/>
    <x v="103733"/>
    <n v="267088"/>
    <n v="432277"/>
    <x v="5"/>
  </r>
  <r>
    <n v="391461"/>
    <x v="103733"/>
    <n v="312229"/>
    <n v="405774"/>
    <x v="5"/>
  </r>
  <r>
    <n v="391466"/>
    <x v="103734"/>
    <n v="282180"/>
    <n v="95024"/>
    <x v="5"/>
  </r>
  <r>
    <n v="391469"/>
    <x v="103735"/>
    <n v="79535"/>
    <n v="122982"/>
    <x v="5"/>
  </r>
  <r>
    <n v="391472"/>
    <x v="103736"/>
    <n v="8575"/>
    <n v="479020"/>
    <x v="5"/>
  </r>
  <r>
    <n v="391476"/>
    <x v="103737"/>
    <n v="295662"/>
    <n v="470762"/>
    <x v="5"/>
  </r>
  <r>
    <n v="391478"/>
    <x v="103738"/>
    <n v="252895"/>
    <n v="266557"/>
    <x v="5"/>
  </r>
  <r>
    <n v="391479"/>
    <x v="103739"/>
    <n v="89877"/>
    <n v="129210"/>
    <x v="5"/>
  </r>
  <r>
    <n v="391482"/>
    <x v="103740"/>
    <n v="144017"/>
    <n v="246229"/>
    <x v="5"/>
  </r>
  <r>
    <n v="391485"/>
    <x v="103740"/>
    <n v="210958"/>
    <n v="180055"/>
    <x v="5"/>
  </r>
  <r>
    <n v="391487"/>
    <x v="103741"/>
    <n v="37705"/>
    <n v="135843"/>
    <x v="5"/>
  </r>
  <r>
    <n v="391489"/>
    <x v="103741"/>
    <n v="132961"/>
    <n v="74456"/>
    <x v="5"/>
  </r>
  <r>
    <n v="391493"/>
    <x v="103742"/>
    <n v="40520"/>
    <n v="158978"/>
    <x v="5"/>
  </r>
  <r>
    <n v="391497"/>
    <x v="103743"/>
    <n v="106119"/>
    <n v="351192"/>
    <x v="5"/>
  </r>
  <r>
    <n v="391502"/>
    <x v="103744"/>
    <n v="101847"/>
    <n v="170033"/>
    <x v="5"/>
  </r>
  <r>
    <n v="391506"/>
    <x v="103744"/>
    <n v="269796"/>
    <n v="353059"/>
    <x v="5"/>
  </r>
  <r>
    <n v="391509"/>
    <x v="103745"/>
    <n v="154620"/>
    <n v="470762"/>
    <x v="5"/>
  </r>
  <r>
    <n v="391511"/>
    <x v="103746"/>
    <n v="228129"/>
    <n v="74456"/>
    <x v="5"/>
  </r>
  <r>
    <n v="391514"/>
    <x v="103747"/>
    <n v="66081"/>
    <n v="12149"/>
    <x v="5"/>
  </r>
  <r>
    <n v="391515"/>
    <x v="103748"/>
    <n v="319788"/>
    <n v="459455"/>
    <x v="5"/>
  </r>
  <r>
    <n v="391519"/>
    <x v="103749"/>
    <n v="110633"/>
    <n v="466283"/>
    <x v="5"/>
  </r>
  <r>
    <n v="391521"/>
    <x v="103750"/>
    <n v="187424"/>
    <n v="191893"/>
    <x v="5"/>
  </r>
  <r>
    <n v="391522"/>
    <x v="103751"/>
    <n v="149510"/>
    <n v="242592"/>
    <x v="5"/>
  </r>
  <r>
    <n v="391527"/>
    <x v="103752"/>
    <n v="57329"/>
    <n v="250771"/>
    <x v="5"/>
  </r>
  <r>
    <n v="391528"/>
    <x v="103753"/>
    <n v="20414"/>
    <n v="412795"/>
    <x v="5"/>
  </r>
  <r>
    <n v="391529"/>
    <x v="103754"/>
    <n v="82681"/>
    <n v="313853"/>
    <x v="5"/>
  </r>
  <r>
    <n v="391533"/>
    <x v="103755"/>
    <n v="217399"/>
    <n v="258219"/>
    <x v="6"/>
  </r>
  <r>
    <n v="391535"/>
    <x v="103755"/>
    <n v="265115"/>
    <n v="158978"/>
    <x v="6"/>
  </r>
  <r>
    <n v="391537"/>
    <x v="103756"/>
    <n v="64157"/>
    <n v="330922"/>
    <x v="6"/>
  </r>
  <r>
    <n v="391542"/>
    <x v="103757"/>
    <n v="200461"/>
    <n v="411922"/>
    <x v="6"/>
  </r>
  <r>
    <n v="391544"/>
    <x v="103758"/>
    <n v="131622"/>
    <n v="321129"/>
    <x v="6"/>
  </r>
  <r>
    <n v="391547"/>
    <x v="103759"/>
    <n v="72434"/>
    <n v="228405"/>
    <x v="6"/>
  </r>
  <r>
    <n v="391549"/>
    <x v="103760"/>
    <n v="103699"/>
    <n v="31501"/>
    <x v="6"/>
  </r>
  <r>
    <n v="391551"/>
    <x v="103761"/>
    <n v="334907"/>
    <n v="81861"/>
    <x v="6"/>
  </r>
  <r>
    <n v="391556"/>
    <x v="103762"/>
    <n v="55497"/>
    <n v="347367"/>
    <x v="6"/>
  </r>
  <r>
    <n v="391561"/>
    <x v="103763"/>
    <n v="299486"/>
    <n v="250679"/>
    <x v="6"/>
  </r>
  <r>
    <n v="391563"/>
    <x v="103764"/>
    <n v="209450"/>
    <n v="379466"/>
    <x v="6"/>
  </r>
  <r>
    <n v="391565"/>
    <x v="103765"/>
    <n v="141123"/>
    <n v="21407"/>
    <x v="6"/>
  </r>
  <r>
    <n v="391570"/>
    <x v="103766"/>
    <n v="52435"/>
    <n v="12845"/>
    <x v="6"/>
  </r>
  <r>
    <n v="391573"/>
    <x v="103767"/>
    <n v="119379"/>
    <n v="317835"/>
    <x v="6"/>
  </r>
  <r>
    <n v="391576"/>
    <x v="103768"/>
    <n v="123279"/>
    <n v="347008"/>
    <x v="6"/>
  </r>
  <r>
    <n v="391580"/>
    <x v="103769"/>
    <n v="24410"/>
    <n v="306524"/>
    <x v="6"/>
  </r>
  <r>
    <n v="391581"/>
    <x v="103770"/>
    <n v="64250"/>
    <n v="145859"/>
    <x v="6"/>
  </r>
  <r>
    <n v="391583"/>
    <x v="103771"/>
    <n v="280908"/>
    <n v="436459"/>
    <x v="6"/>
  </r>
  <r>
    <n v="391586"/>
    <x v="103772"/>
    <n v="154683"/>
    <n v="9852"/>
    <x v="6"/>
  </r>
  <r>
    <n v="391588"/>
    <x v="103773"/>
    <n v="159316"/>
    <n v="60239"/>
    <x v="6"/>
  </r>
  <r>
    <n v="391592"/>
    <x v="103774"/>
    <n v="285652"/>
    <n v="301748"/>
    <x v="6"/>
  </r>
  <r>
    <n v="391596"/>
    <x v="103775"/>
    <n v="268435"/>
    <n v="84527"/>
    <x v="6"/>
  </r>
  <r>
    <n v="391600"/>
    <x v="103776"/>
    <n v="274094"/>
    <n v="339039"/>
    <x v="6"/>
  </r>
  <r>
    <n v="391605"/>
    <x v="103777"/>
    <n v="269249"/>
    <n v="374837"/>
    <x v="6"/>
  </r>
  <r>
    <n v="391606"/>
    <x v="103778"/>
    <n v="146406"/>
    <n v="230507"/>
    <x v="6"/>
  </r>
  <r>
    <n v="391610"/>
    <x v="103779"/>
    <n v="21833"/>
    <n v="227775"/>
    <x v="6"/>
  </r>
  <r>
    <n v="391611"/>
    <x v="103780"/>
    <n v="89413"/>
    <n v="121439"/>
    <x v="6"/>
  </r>
  <r>
    <n v="391613"/>
    <x v="103781"/>
    <n v="50638"/>
    <n v="90419"/>
    <x v="6"/>
  </r>
  <r>
    <n v="391614"/>
    <x v="103782"/>
    <n v="80056"/>
    <n v="241927"/>
    <x v="6"/>
  </r>
  <r>
    <n v="391619"/>
    <x v="103783"/>
    <n v="38292"/>
    <n v="352900"/>
    <x v="6"/>
  </r>
  <r>
    <n v="391620"/>
    <x v="103784"/>
    <n v="298984"/>
    <n v="351192"/>
    <x v="6"/>
  </r>
  <r>
    <n v="391625"/>
    <x v="103785"/>
    <n v="67067"/>
    <n v="411922"/>
    <x v="6"/>
  </r>
  <r>
    <n v="391629"/>
    <x v="103786"/>
    <n v="204846"/>
    <n v="74456"/>
    <x v="6"/>
  </r>
  <r>
    <n v="391630"/>
    <x v="103787"/>
    <n v="102790"/>
    <n v="142606"/>
    <x v="6"/>
  </r>
  <r>
    <n v="391634"/>
    <x v="103788"/>
    <n v="239605"/>
    <n v="473323"/>
    <x v="6"/>
  </r>
  <r>
    <n v="391638"/>
    <x v="103789"/>
    <n v="69595"/>
    <n v="204394"/>
    <x v="6"/>
  </r>
  <r>
    <n v="391641"/>
    <x v="103789"/>
    <n v="119221"/>
    <n v="116857"/>
    <x v="6"/>
  </r>
  <r>
    <n v="391642"/>
    <x v="103790"/>
    <n v="144732"/>
    <n v="137327"/>
    <x v="6"/>
  </r>
  <r>
    <n v="391646"/>
    <x v="103791"/>
    <n v="321533"/>
    <n v="468461"/>
    <x v="6"/>
  </r>
  <r>
    <n v="391647"/>
    <x v="103792"/>
    <n v="288681"/>
    <n v="387595"/>
    <x v="6"/>
  </r>
  <r>
    <n v="391648"/>
    <x v="103793"/>
    <n v="204522"/>
    <n v="411922"/>
    <x v="6"/>
  </r>
  <r>
    <n v="391653"/>
    <x v="103794"/>
    <n v="298015"/>
    <n v="228405"/>
    <x v="6"/>
  </r>
  <r>
    <n v="391654"/>
    <x v="103795"/>
    <n v="227791"/>
    <n v="201481"/>
    <x v="6"/>
  </r>
  <r>
    <n v="391655"/>
    <x v="103796"/>
    <n v="83968"/>
    <n v="158978"/>
    <x v="6"/>
  </r>
  <r>
    <n v="391656"/>
    <x v="103797"/>
    <n v="333404"/>
    <n v="250679"/>
    <x v="6"/>
  </r>
  <r>
    <n v="391659"/>
    <x v="103798"/>
    <n v="149915"/>
    <n v="111368"/>
    <x v="6"/>
  </r>
  <r>
    <n v="391660"/>
    <x v="103799"/>
    <n v="262768"/>
    <n v="249070"/>
    <x v="6"/>
  </r>
  <r>
    <n v="391663"/>
    <x v="103800"/>
    <n v="266742"/>
    <n v="471403"/>
    <x v="6"/>
  </r>
  <r>
    <n v="391664"/>
    <x v="103801"/>
    <n v="252511"/>
    <n v="158978"/>
    <x v="6"/>
  </r>
  <r>
    <n v="391669"/>
    <x v="103802"/>
    <n v="278318"/>
    <n v="473867"/>
    <x v="6"/>
  </r>
  <r>
    <n v="391671"/>
    <x v="103803"/>
    <n v="168576"/>
    <n v="153138"/>
    <x v="6"/>
  </r>
  <r>
    <n v="391672"/>
    <x v="103804"/>
    <n v="335190"/>
    <n v="347393"/>
    <x v="6"/>
  </r>
  <r>
    <n v="391677"/>
    <x v="103805"/>
    <n v="349215"/>
    <n v="288686"/>
    <x v="6"/>
  </r>
  <r>
    <n v="391680"/>
    <x v="103806"/>
    <n v="239950"/>
    <n v="392003"/>
    <x v="6"/>
  </r>
  <r>
    <n v="391684"/>
    <x v="103807"/>
    <n v="279961"/>
    <n v="158978"/>
    <x v="6"/>
  </r>
  <r>
    <n v="391689"/>
    <x v="103808"/>
    <n v="9115"/>
    <n v="347008"/>
    <x v="6"/>
  </r>
  <r>
    <n v="391693"/>
    <x v="103809"/>
    <n v="285370"/>
    <n v="373415"/>
    <x v="6"/>
  </r>
  <r>
    <n v="391694"/>
    <x v="103810"/>
    <n v="113540"/>
    <n v="155428"/>
    <x v="6"/>
  </r>
  <r>
    <n v="391697"/>
    <x v="103811"/>
    <n v="75827"/>
    <n v="250679"/>
    <x v="6"/>
  </r>
  <r>
    <n v="391700"/>
    <x v="103812"/>
    <n v="239641"/>
    <n v="411922"/>
    <x v="6"/>
  </r>
  <r>
    <n v="391703"/>
    <x v="103813"/>
    <n v="186540"/>
    <n v="412381"/>
    <x v="6"/>
  </r>
  <r>
    <n v="391707"/>
    <x v="103814"/>
    <n v="165843"/>
    <n v="183565"/>
    <x v="6"/>
  </r>
  <r>
    <n v="391709"/>
    <x v="103815"/>
    <n v="148815"/>
    <n v="62068"/>
    <x v="6"/>
  </r>
  <r>
    <n v="391712"/>
    <x v="103816"/>
    <n v="289645"/>
    <n v="250679"/>
    <x v="6"/>
  </r>
  <r>
    <n v="391715"/>
    <x v="103817"/>
    <n v="753"/>
    <n v="251574"/>
    <x v="6"/>
  </r>
  <r>
    <n v="391719"/>
    <x v="103818"/>
    <n v="132108"/>
    <n v="114865"/>
    <x v="6"/>
  </r>
  <r>
    <n v="391720"/>
    <x v="103819"/>
    <n v="232022"/>
    <n v="227775"/>
    <x v="6"/>
  </r>
  <r>
    <n v="391723"/>
    <x v="103820"/>
    <n v="279607"/>
    <n v="5151"/>
    <x v="6"/>
  </r>
  <r>
    <n v="391728"/>
    <x v="103821"/>
    <n v="223939"/>
    <n v="301748"/>
    <x v="6"/>
  </r>
  <r>
    <n v="391732"/>
    <x v="103822"/>
    <n v="128519"/>
    <n v="452314"/>
    <x v="6"/>
  </r>
  <r>
    <n v="391734"/>
    <x v="103823"/>
    <n v="298015"/>
    <n v="217497"/>
    <x v="6"/>
  </r>
  <r>
    <n v="391739"/>
    <x v="103824"/>
    <n v="52031"/>
    <n v="169042"/>
    <x v="6"/>
  </r>
  <r>
    <n v="391742"/>
    <x v="103825"/>
    <n v="237547"/>
    <n v="370651"/>
    <x v="6"/>
  </r>
  <r>
    <n v="391746"/>
    <x v="103826"/>
    <n v="9867"/>
    <n v="43842"/>
    <x v="6"/>
  </r>
  <r>
    <n v="391750"/>
    <x v="103827"/>
    <n v="121835"/>
    <n v="325852"/>
    <x v="6"/>
  </r>
  <r>
    <n v="391755"/>
    <x v="103828"/>
    <n v="80283"/>
    <n v="347393"/>
    <x v="6"/>
  </r>
  <r>
    <n v="391760"/>
    <x v="103829"/>
    <n v="152087"/>
    <n v="42705"/>
    <x v="6"/>
  </r>
  <r>
    <n v="391762"/>
    <x v="103830"/>
    <n v="328975"/>
    <n v="88863"/>
    <x v="6"/>
  </r>
  <r>
    <n v="391765"/>
    <x v="103831"/>
    <n v="148896"/>
    <n v="408587"/>
    <x v="6"/>
  </r>
  <r>
    <n v="391769"/>
    <x v="103832"/>
    <n v="72742"/>
    <n v="349014"/>
    <x v="6"/>
  </r>
  <r>
    <n v="391772"/>
    <x v="103833"/>
    <n v="189770"/>
    <n v="111153"/>
    <x v="6"/>
  </r>
  <r>
    <n v="391777"/>
    <x v="103834"/>
    <n v="143804"/>
    <n v="154256"/>
    <x v="6"/>
  </r>
  <r>
    <n v="391778"/>
    <x v="103835"/>
    <n v="121112"/>
    <n v="352056"/>
    <x v="6"/>
  </r>
  <r>
    <n v="391782"/>
    <x v="103836"/>
    <n v="193724"/>
    <n v="42035"/>
    <x v="6"/>
  </r>
  <r>
    <n v="391783"/>
    <x v="103837"/>
    <n v="104881"/>
    <n v="163865"/>
    <x v="6"/>
  </r>
  <r>
    <n v="391784"/>
    <x v="103838"/>
    <n v="298026"/>
    <n v="183290"/>
    <x v="6"/>
  </r>
  <r>
    <n v="391789"/>
    <x v="103839"/>
    <n v="307001"/>
    <n v="362672"/>
    <x v="6"/>
  </r>
  <r>
    <n v="391793"/>
    <x v="103840"/>
    <n v="142100"/>
    <n v="325852"/>
    <x v="6"/>
  </r>
  <r>
    <n v="391797"/>
    <x v="103841"/>
    <n v="145083"/>
    <n v="37644"/>
    <x v="6"/>
  </r>
  <r>
    <n v="391799"/>
    <x v="103842"/>
    <n v="53551"/>
    <n v="130324"/>
    <x v="6"/>
  </r>
  <r>
    <n v="391803"/>
    <x v="103843"/>
    <n v="322674"/>
    <n v="78899"/>
    <x v="6"/>
  </r>
  <r>
    <n v="391805"/>
    <x v="103844"/>
    <n v="319172"/>
    <n v="242428"/>
    <x v="6"/>
  </r>
  <r>
    <n v="391809"/>
    <x v="103845"/>
    <n v="123444"/>
    <n v="81285"/>
    <x v="6"/>
  </r>
  <r>
    <n v="391813"/>
    <x v="103846"/>
    <n v="108660"/>
    <n v="397"/>
    <x v="6"/>
  </r>
  <r>
    <n v="391815"/>
    <x v="103847"/>
    <n v="184874"/>
    <n v="88863"/>
    <x v="6"/>
  </r>
  <r>
    <n v="391819"/>
    <x v="103848"/>
    <n v="334399"/>
    <n v="128701"/>
    <x v="6"/>
  </r>
  <r>
    <n v="391823"/>
    <x v="103849"/>
    <n v="318997"/>
    <n v="297948"/>
    <x v="6"/>
  </r>
  <r>
    <n v="391827"/>
    <x v="103850"/>
    <n v="288681"/>
    <n v="304128"/>
    <x v="6"/>
  </r>
  <r>
    <n v="391828"/>
    <x v="103851"/>
    <n v="198533"/>
    <n v="466497"/>
    <x v="6"/>
  </r>
  <r>
    <n v="391833"/>
    <x v="103852"/>
    <n v="311678"/>
    <n v="38046"/>
    <x v="6"/>
  </r>
  <r>
    <n v="391836"/>
    <x v="103853"/>
    <n v="229693"/>
    <n v="51162"/>
    <x v="6"/>
  </r>
  <r>
    <n v="391838"/>
    <x v="103854"/>
    <n v="102622"/>
    <n v="12149"/>
    <x v="6"/>
  </r>
  <r>
    <n v="391839"/>
    <x v="103855"/>
    <n v="149510"/>
    <n v="394819"/>
    <x v="6"/>
  </r>
  <r>
    <n v="391842"/>
    <x v="103856"/>
    <n v="293008"/>
    <n v="363218"/>
    <x v="6"/>
  </r>
  <r>
    <n v="391845"/>
    <x v="103857"/>
    <n v="262657"/>
    <n v="254766"/>
    <x v="6"/>
  </r>
  <r>
    <n v="391847"/>
    <x v="103858"/>
    <n v="188381"/>
    <n v="440113"/>
    <x v="6"/>
  </r>
  <r>
    <n v="391848"/>
    <x v="103858"/>
    <n v="195289"/>
    <n v="202397"/>
    <x v="6"/>
  </r>
  <r>
    <n v="391853"/>
    <x v="103858"/>
    <n v="300035"/>
    <n v="411922"/>
    <x v="6"/>
  </r>
  <r>
    <n v="391855"/>
    <x v="103859"/>
    <n v="312119"/>
    <n v="394819"/>
    <x v="6"/>
  </r>
  <r>
    <n v="391858"/>
    <x v="103860"/>
    <n v="109845"/>
    <n v="134973"/>
    <x v="6"/>
  </r>
  <r>
    <n v="391862"/>
    <x v="103861"/>
    <n v="301269"/>
    <n v="230507"/>
    <x v="6"/>
  </r>
  <r>
    <n v="391864"/>
    <x v="103862"/>
    <n v="280914"/>
    <n v="238576"/>
    <x v="6"/>
  </r>
  <r>
    <n v="391867"/>
    <x v="103863"/>
    <n v="71971"/>
    <n v="28753"/>
    <x v="6"/>
  </r>
  <r>
    <n v="391868"/>
    <x v="103863"/>
    <n v="335161"/>
    <n v="154256"/>
    <x v="6"/>
  </r>
  <r>
    <n v="391873"/>
    <x v="103864"/>
    <n v="137607"/>
    <n v="82901"/>
    <x v="6"/>
  </r>
  <r>
    <n v="391874"/>
    <x v="103865"/>
    <n v="70544"/>
    <n v="242428"/>
    <x v="6"/>
  </r>
  <r>
    <n v="391875"/>
    <x v="103866"/>
    <n v="44788"/>
    <n v="347008"/>
    <x v="6"/>
  </r>
  <r>
    <n v="391877"/>
    <x v="103867"/>
    <n v="140925"/>
    <n v="104958"/>
    <x v="6"/>
  </r>
  <r>
    <n v="391881"/>
    <x v="103868"/>
    <n v="5053"/>
    <n v="423271"/>
    <x v="6"/>
  </r>
  <r>
    <n v="391883"/>
    <x v="103868"/>
    <n v="330108"/>
    <n v="250679"/>
    <x v="6"/>
  </r>
  <r>
    <n v="391887"/>
    <x v="103869"/>
    <n v="309292"/>
    <n v="52197"/>
    <x v="6"/>
  </r>
  <r>
    <n v="391892"/>
    <x v="103870"/>
    <n v="92053"/>
    <n v="330333"/>
    <x v="6"/>
  </r>
  <r>
    <n v="391896"/>
    <x v="103871"/>
    <n v="215190"/>
    <n v="347393"/>
    <x v="6"/>
  </r>
  <r>
    <n v="391901"/>
    <x v="103872"/>
    <n v="19570"/>
    <n v="411922"/>
    <x v="6"/>
  </r>
  <r>
    <n v="391904"/>
    <x v="103873"/>
    <n v="138911"/>
    <n v="182191"/>
    <x v="6"/>
  </r>
  <r>
    <n v="391907"/>
    <x v="103873"/>
    <n v="225119"/>
    <n v="158978"/>
    <x v="6"/>
  </r>
  <r>
    <n v="391909"/>
    <x v="103874"/>
    <n v="129654"/>
    <n v="179887"/>
    <x v="6"/>
  </r>
  <r>
    <n v="391913"/>
    <x v="103875"/>
    <n v="123261"/>
    <n v="144636"/>
    <x v="6"/>
  </r>
  <r>
    <n v="391916"/>
    <x v="103875"/>
    <n v="310904"/>
    <n v="21760"/>
    <x v="6"/>
  </r>
  <r>
    <n v="391918"/>
    <x v="103876"/>
    <n v="278816"/>
    <n v="225555"/>
    <x v="6"/>
  </r>
  <r>
    <n v="391923"/>
    <x v="103877"/>
    <n v="249211"/>
    <n v="178044"/>
    <x v="6"/>
  </r>
  <r>
    <n v="391924"/>
    <x v="103878"/>
    <n v="272419"/>
    <n v="420674"/>
    <x v="6"/>
  </r>
  <r>
    <n v="391929"/>
    <x v="103879"/>
    <n v="341079"/>
    <n v="453374"/>
    <x v="6"/>
  </r>
  <r>
    <n v="391930"/>
    <x v="103880"/>
    <n v="33805"/>
    <n v="242428"/>
    <x v="6"/>
  </r>
  <r>
    <n v="391932"/>
    <x v="103881"/>
    <n v="122815"/>
    <n v="430019"/>
    <x v="6"/>
  </r>
  <r>
    <n v="391935"/>
    <x v="103882"/>
    <n v="80376"/>
    <n v="21760"/>
    <x v="6"/>
  </r>
  <r>
    <n v="391937"/>
    <x v="103883"/>
    <n v="120961"/>
    <n v="363811"/>
    <x v="6"/>
  </r>
  <r>
    <n v="391942"/>
    <x v="103884"/>
    <n v="169368"/>
    <n v="441908"/>
    <x v="6"/>
  </r>
  <r>
    <n v="391947"/>
    <x v="103885"/>
    <n v="185736"/>
    <n v="17150"/>
    <x v="6"/>
  </r>
  <r>
    <n v="391952"/>
    <x v="103886"/>
    <n v="72062"/>
    <n v="432277"/>
    <x v="6"/>
  </r>
  <r>
    <n v="391954"/>
    <x v="103886"/>
    <n v="119296"/>
    <n v="391162"/>
    <x v="6"/>
  </r>
  <r>
    <n v="391957"/>
    <x v="103887"/>
    <n v="190706"/>
    <n v="228415"/>
    <x v="6"/>
  </r>
  <r>
    <n v="391958"/>
    <x v="103888"/>
    <n v="267179"/>
    <n v="43842"/>
    <x v="6"/>
  </r>
  <r>
    <n v="391962"/>
    <x v="103889"/>
    <n v="323798"/>
    <n v="373415"/>
    <x v="6"/>
  </r>
  <r>
    <n v="391967"/>
    <x v="103889"/>
    <n v="210282"/>
    <n v="389195"/>
    <x v="6"/>
  </r>
  <r>
    <n v="391971"/>
    <x v="103890"/>
    <n v="245714"/>
    <n v="471403"/>
    <x v="6"/>
  </r>
  <r>
    <n v="391974"/>
    <x v="103891"/>
    <n v="75972"/>
    <n v="182648"/>
    <x v="6"/>
  </r>
  <r>
    <n v="391975"/>
    <x v="103892"/>
    <n v="216366"/>
    <n v="347008"/>
    <x v="6"/>
  </r>
  <r>
    <n v="391978"/>
    <x v="103893"/>
    <n v="141382"/>
    <n v="349014"/>
    <x v="6"/>
  </r>
  <r>
    <n v="391980"/>
    <x v="103894"/>
    <n v="205955"/>
    <n v="415290"/>
    <x v="6"/>
  </r>
  <r>
    <n v="391984"/>
    <x v="103895"/>
    <n v="151090"/>
    <n v="250679"/>
    <x v="6"/>
  </r>
  <r>
    <n v="391989"/>
    <x v="103896"/>
    <n v="237416"/>
    <n v="404226"/>
    <x v="6"/>
  </r>
  <r>
    <n v="391992"/>
    <x v="103897"/>
    <n v="341097"/>
    <n v="12149"/>
    <x v="6"/>
  </r>
  <r>
    <n v="391994"/>
    <x v="103898"/>
    <n v="25970"/>
    <n v="360778"/>
    <x v="6"/>
  </r>
  <r>
    <n v="391998"/>
    <x v="103899"/>
    <n v="143804"/>
    <n v="81550"/>
    <x v="6"/>
  </r>
  <r>
    <n v="391999"/>
    <x v="103900"/>
    <n v="94995"/>
    <n v="439981"/>
    <x v="6"/>
  </r>
  <r>
    <n v="392004"/>
    <x v="103900"/>
    <n v="217200"/>
    <n v="463334"/>
    <x v="6"/>
  </r>
  <r>
    <n v="392009"/>
    <x v="103901"/>
    <n v="331053"/>
    <n v="172251"/>
    <x v="6"/>
  </r>
  <r>
    <n v="392014"/>
    <x v="103901"/>
    <n v="309944"/>
    <n v="244574"/>
    <x v="6"/>
  </r>
  <r>
    <n v="392017"/>
    <x v="103902"/>
    <n v="96773"/>
    <n v="154228"/>
    <x v="6"/>
  </r>
  <r>
    <n v="392021"/>
    <x v="103903"/>
    <n v="150968"/>
    <n v="437139"/>
    <x v="6"/>
  </r>
  <r>
    <n v="392025"/>
    <x v="103904"/>
    <n v="290305"/>
    <n v="317922"/>
    <x v="6"/>
  </r>
  <r>
    <n v="392026"/>
    <x v="103905"/>
    <n v="241952"/>
    <n v="158978"/>
    <x v="6"/>
  </r>
  <r>
    <n v="392028"/>
    <x v="103905"/>
    <n v="254193"/>
    <n v="230507"/>
    <x v="6"/>
  </r>
  <r>
    <n v="392030"/>
    <x v="103906"/>
    <n v="214118"/>
    <n v="379466"/>
    <x v="6"/>
  </r>
  <r>
    <n v="392031"/>
    <x v="103907"/>
    <n v="267611"/>
    <n v="303258"/>
    <x v="6"/>
  </r>
  <r>
    <n v="392034"/>
    <x v="103908"/>
    <n v="343133"/>
    <n v="21760"/>
    <x v="6"/>
  </r>
  <r>
    <n v="392037"/>
    <x v="103909"/>
    <n v="151473"/>
    <n v="429857"/>
    <x v="6"/>
  </r>
  <r>
    <n v="392042"/>
    <x v="103910"/>
    <n v="62361"/>
    <n v="294042"/>
    <x v="6"/>
  </r>
  <r>
    <n v="392044"/>
    <x v="103911"/>
    <n v="148296"/>
    <n v="154228"/>
    <x v="6"/>
  </r>
  <r>
    <n v="392048"/>
    <x v="103912"/>
    <n v="69072"/>
    <n v="230507"/>
    <x v="6"/>
  </r>
  <r>
    <n v="392050"/>
    <x v="103912"/>
    <n v="200410"/>
    <n v="239565"/>
    <x v="6"/>
  </r>
  <r>
    <n v="392052"/>
    <x v="103913"/>
    <n v="304186"/>
    <n v="274147"/>
    <x v="6"/>
  </r>
  <r>
    <n v="392055"/>
    <x v="103914"/>
    <n v="81475"/>
    <n v="470762"/>
    <x v="6"/>
  </r>
  <r>
    <n v="392057"/>
    <x v="103915"/>
    <n v="208932"/>
    <n v="347008"/>
    <x v="6"/>
  </r>
  <r>
    <n v="392058"/>
    <x v="103916"/>
    <n v="152948"/>
    <n v="242428"/>
    <x v="6"/>
  </r>
  <r>
    <n v="392062"/>
    <x v="103917"/>
    <n v="159349"/>
    <n v="324211"/>
    <x v="6"/>
  </r>
  <r>
    <n v="392067"/>
    <x v="103918"/>
    <n v="298355"/>
    <n v="158978"/>
    <x v="6"/>
  </r>
  <r>
    <n v="392072"/>
    <x v="103919"/>
    <n v="260424"/>
    <n v="177624"/>
    <x v="6"/>
  </r>
  <r>
    <n v="392076"/>
    <x v="103920"/>
    <n v="114311"/>
    <n v="250679"/>
    <x v="6"/>
  </r>
  <r>
    <n v="392078"/>
    <x v="103921"/>
    <n v="115755"/>
    <n v="272330"/>
    <x v="6"/>
  </r>
  <r>
    <n v="392081"/>
    <x v="103922"/>
    <n v="118335"/>
    <n v="241927"/>
    <x v="6"/>
  </r>
  <r>
    <n v="392084"/>
    <x v="103922"/>
    <n v="223340"/>
    <n v="227775"/>
    <x v="6"/>
  </r>
  <r>
    <n v="392086"/>
    <x v="103923"/>
    <n v="270672"/>
    <n v="413828"/>
    <x v="6"/>
  </r>
  <r>
    <n v="392089"/>
    <x v="103924"/>
    <n v="309905"/>
    <n v="429857"/>
    <x v="6"/>
  </r>
  <r>
    <n v="392091"/>
    <x v="103925"/>
    <n v="122436"/>
    <n v="290260"/>
    <x v="6"/>
  </r>
  <r>
    <n v="392094"/>
    <x v="103925"/>
    <n v="294785"/>
    <n v="179296"/>
    <x v="6"/>
  </r>
  <r>
    <n v="392097"/>
    <x v="103926"/>
    <n v="189963"/>
    <n v="214668"/>
    <x v="6"/>
  </r>
  <r>
    <n v="392098"/>
    <x v="103926"/>
    <n v="199958"/>
    <n v="472712"/>
    <x v="6"/>
  </r>
  <r>
    <n v="392102"/>
    <x v="103927"/>
    <n v="313297"/>
    <n v="170185"/>
    <x v="6"/>
  </r>
  <r>
    <n v="392105"/>
    <x v="103928"/>
    <n v="17685"/>
    <n v="158978"/>
    <x v="6"/>
  </r>
  <r>
    <n v="392106"/>
    <x v="103929"/>
    <n v="35817"/>
    <n v="432277"/>
    <x v="6"/>
  </r>
  <r>
    <n v="392109"/>
    <x v="103929"/>
    <n v="107161"/>
    <n v="154256"/>
    <x v="6"/>
  </r>
  <r>
    <n v="392113"/>
    <x v="103930"/>
    <n v="65123"/>
    <n v="202914"/>
    <x v="6"/>
  </r>
  <r>
    <n v="392116"/>
    <x v="103931"/>
    <n v="106968"/>
    <n v="258219"/>
    <x v="6"/>
  </r>
  <r>
    <n v="392121"/>
    <x v="103932"/>
    <n v="197963"/>
    <n v="347393"/>
    <x v="6"/>
  </r>
  <r>
    <n v="392122"/>
    <x v="103933"/>
    <n v="331965"/>
    <n v="250679"/>
    <x v="6"/>
  </r>
  <r>
    <n v="392124"/>
    <x v="103934"/>
    <n v="271126"/>
    <n v="311670"/>
    <x v="6"/>
  </r>
  <r>
    <n v="392129"/>
    <x v="103935"/>
    <n v="326926"/>
    <n v="102086"/>
    <x v="6"/>
  </r>
  <r>
    <n v="392134"/>
    <x v="103936"/>
    <n v="215459"/>
    <n v="118549"/>
    <x v="6"/>
  </r>
  <r>
    <n v="392138"/>
    <x v="103937"/>
    <n v="321533"/>
    <n v="38593"/>
    <x v="6"/>
  </r>
  <r>
    <n v="392141"/>
    <x v="103938"/>
    <n v="304346"/>
    <n v="191893"/>
    <x v="6"/>
  </r>
  <r>
    <n v="392145"/>
    <x v="103939"/>
    <n v="229475"/>
    <n v="411922"/>
    <x v="6"/>
  </r>
  <r>
    <n v="392147"/>
    <x v="103940"/>
    <n v="13671"/>
    <n v="135377"/>
    <x v="6"/>
  </r>
  <r>
    <n v="392148"/>
    <x v="103940"/>
    <n v="51583"/>
    <n v="129210"/>
    <x v="6"/>
  </r>
  <r>
    <n v="392153"/>
    <x v="103941"/>
    <n v="188246"/>
    <n v="438887"/>
    <x v="6"/>
  </r>
  <r>
    <n v="392156"/>
    <x v="103942"/>
    <n v="141522"/>
    <n v="364699"/>
    <x v="6"/>
  </r>
  <r>
    <n v="392160"/>
    <x v="103943"/>
    <n v="26124"/>
    <n v="227775"/>
    <x v="6"/>
  </r>
  <r>
    <n v="392165"/>
    <x v="103944"/>
    <n v="50188"/>
    <n v="80726"/>
    <x v="6"/>
  </r>
  <r>
    <n v="392170"/>
    <x v="103945"/>
    <n v="199217"/>
    <n v="347393"/>
    <x v="6"/>
  </r>
  <r>
    <n v="392174"/>
    <x v="103946"/>
    <n v="87093"/>
    <n v="298988"/>
    <x v="6"/>
  </r>
  <r>
    <n v="392178"/>
    <x v="103947"/>
    <n v="202157"/>
    <n v="410635"/>
    <x v="6"/>
  </r>
  <r>
    <n v="392179"/>
    <x v="103948"/>
    <n v="67679"/>
    <n v="406570"/>
    <x v="6"/>
  </r>
  <r>
    <n v="392183"/>
    <x v="103949"/>
    <n v="163208"/>
    <n v="325852"/>
    <x v="6"/>
  </r>
  <r>
    <n v="392185"/>
    <x v="103950"/>
    <n v="192449"/>
    <n v="227775"/>
    <x v="6"/>
  </r>
  <r>
    <n v="392189"/>
    <x v="103951"/>
    <n v="211176"/>
    <n v="5151"/>
    <x v="6"/>
  </r>
  <r>
    <n v="392193"/>
    <x v="103952"/>
    <n v="146931"/>
    <n v="158978"/>
    <x v="6"/>
  </r>
  <r>
    <n v="392194"/>
    <x v="103953"/>
    <n v="315271"/>
    <n v="301748"/>
    <x v="6"/>
  </r>
  <r>
    <n v="392198"/>
    <x v="103954"/>
    <n v="97516"/>
    <n v="153893"/>
    <x v="6"/>
  </r>
  <r>
    <n v="392202"/>
    <x v="103954"/>
    <n v="276524"/>
    <n v="122902"/>
    <x v="6"/>
  </r>
  <r>
    <n v="392205"/>
    <x v="103955"/>
    <n v="162995"/>
    <n v="3556"/>
    <x v="6"/>
  </r>
  <r>
    <n v="392209"/>
    <x v="103956"/>
    <n v="84975"/>
    <n v="327968"/>
    <x v="6"/>
  </r>
  <r>
    <n v="392211"/>
    <x v="103957"/>
    <n v="182124"/>
    <n v="81735"/>
    <x v="6"/>
  </r>
  <r>
    <n v="392213"/>
    <x v="103958"/>
    <n v="213624"/>
    <n v="347393"/>
    <x v="6"/>
  </r>
  <r>
    <n v="392218"/>
    <x v="103959"/>
    <n v="117682"/>
    <n v="432759"/>
    <x v="6"/>
  </r>
  <r>
    <n v="392220"/>
    <x v="103959"/>
    <n v="241235"/>
    <n v="105072"/>
    <x v="6"/>
  </r>
  <r>
    <n v="392221"/>
    <x v="103960"/>
    <n v="134277"/>
    <n v="154256"/>
    <x v="6"/>
  </r>
  <r>
    <n v="392224"/>
    <x v="103961"/>
    <n v="158362"/>
    <n v="182191"/>
    <x v="6"/>
  </r>
  <r>
    <n v="392228"/>
    <x v="103962"/>
    <n v="39805"/>
    <n v="158978"/>
    <x v="6"/>
  </r>
  <r>
    <n v="392232"/>
    <x v="103962"/>
    <n v="344199"/>
    <n v="123276"/>
    <x v="6"/>
  </r>
  <r>
    <n v="392234"/>
    <x v="103963"/>
    <n v="35331"/>
    <n v="61082"/>
    <x v="6"/>
  </r>
  <r>
    <n v="392236"/>
    <x v="103963"/>
    <n v="240181"/>
    <n v="262205"/>
    <x v="6"/>
  </r>
  <r>
    <n v="392238"/>
    <x v="103964"/>
    <n v="214197"/>
    <n v="432277"/>
    <x v="6"/>
  </r>
  <r>
    <n v="392239"/>
    <x v="103965"/>
    <n v="192570"/>
    <n v="470762"/>
    <x v="6"/>
  </r>
  <r>
    <n v="392242"/>
    <x v="103966"/>
    <n v="11244"/>
    <n v="230507"/>
    <x v="6"/>
  </r>
  <r>
    <n v="392243"/>
    <x v="103966"/>
    <n v="48677"/>
    <n v="118549"/>
    <x v="6"/>
  </r>
  <r>
    <n v="392245"/>
    <x v="103967"/>
    <n v="96505"/>
    <n v="182841"/>
    <x v="6"/>
  </r>
  <r>
    <n v="392250"/>
    <x v="103968"/>
    <n v="335069"/>
    <n v="154817"/>
    <x v="6"/>
  </r>
  <r>
    <n v="392255"/>
    <x v="103969"/>
    <n v="263487"/>
    <n v="404226"/>
    <x v="6"/>
  </r>
  <r>
    <n v="392256"/>
    <x v="103970"/>
    <n v="102423"/>
    <n v="21760"/>
    <x v="6"/>
  </r>
  <r>
    <n v="392260"/>
    <x v="103971"/>
    <n v="41193"/>
    <n v="472712"/>
    <x v="6"/>
  </r>
  <r>
    <n v="392263"/>
    <x v="103971"/>
    <n v="247998"/>
    <n v="230507"/>
    <x v="6"/>
  </r>
  <r>
    <n v="392268"/>
    <x v="103972"/>
    <n v="43213"/>
    <n v="129210"/>
    <x v="6"/>
  </r>
  <r>
    <n v="392270"/>
    <x v="103973"/>
    <n v="316841"/>
    <n v="347008"/>
    <x v="6"/>
  </r>
  <r>
    <n v="392274"/>
    <x v="103974"/>
    <n v="300192"/>
    <n v="404226"/>
    <x v="6"/>
  </r>
  <r>
    <n v="392279"/>
    <x v="103975"/>
    <n v="178949"/>
    <n v="343491"/>
    <x v="6"/>
  </r>
  <r>
    <n v="392283"/>
    <x v="103976"/>
    <n v="88379"/>
    <n v="340447"/>
    <x v="6"/>
  </r>
  <r>
    <n v="392284"/>
    <x v="103977"/>
    <n v="305424"/>
    <n v="438548"/>
    <x v="6"/>
  </r>
  <r>
    <n v="392287"/>
    <x v="103978"/>
    <n v="249994"/>
    <n v="158978"/>
    <x v="6"/>
  </r>
  <r>
    <n v="392288"/>
    <x v="103979"/>
    <n v="326105"/>
    <n v="154256"/>
    <x v="6"/>
  </r>
  <r>
    <n v="392289"/>
    <x v="103979"/>
    <n v="209643"/>
    <n v="347008"/>
    <x v="6"/>
  </r>
  <r>
    <n v="392290"/>
    <x v="103980"/>
    <n v="36281"/>
    <n v="27877"/>
    <x v="6"/>
  </r>
  <r>
    <n v="392292"/>
    <x v="103981"/>
    <n v="134723"/>
    <n v="411922"/>
    <x v="6"/>
  </r>
  <r>
    <n v="392293"/>
    <x v="103982"/>
    <n v="109021"/>
    <n v="230507"/>
    <x v="6"/>
  </r>
  <r>
    <n v="392296"/>
    <x v="103982"/>
    <n v="144693"/>
    <n v="111368"/>
    <x v="6"/>
  </r>
  <r>
    <n v="392300"/>
    <x v="103982"/>
    <n v="157976"/>
    <n v="349014"/>
    <x v="6"/>
  </r>
  <r>
    <n v="392302"/>
    <x v="103983"/>
    <n v="72743"/>
    <n v="183290"/>
    <x v="6"/>
  </r>
  <r>
    <n v="392303"/>
    <x v="103983"/>
    <n v="161803"/>
    <n v="180863"/>
    <x v="6"/>
  </r>
  <r>
    <n v="392304"/>
    <x v="103984"/>
    <n v="47132"/>
    <n v="180863"/>
    <x v="6"/>
  </r>
  <r>
    <n v="392305"/>
    <x v="103985"/>
    <n v="70273"/>
    <n v="89660"/>
    <x v="6"/>
  </r>
  <r>
    <n v="392309"/>
    <x v="103986"/>
    <n v="333824"/>
    <n v="317329"/>
    <x v="6"/>
  </r>
  <r>
    <n v="392312"/>
    <x v="103987"/>
    <n v="119379"/>
    <n v="347008"/>
    <x v="6"/>
  </r>
  <r>
    <n v="392313"/>
    <x v="103988"/>
    <n v="4627"/>
    <n v="328228"/>
    <x v="6"/>
  </r>
  <r>
    <n v="392316"/>
    <x v="103988"/>
    <n v="92231"/>
    <n v="179296"/>
    <x v="6"/>
  </r>
  <r>
    <n v="392319"/>
    <x v="103988"/>
    <n v="250218"/>
    <n v="459455"/>
    <x v="6"/>
  </r>
  <r>
    <n v="392321"/>
    <x v="103989"/>
    <n v="292032"/>
    <n v="230507"/>
    <x v="6"/>
  </r>
  <r>
    <n v="392322"/>
    <x v="103990"/>
    <n v="114185"/>
    <n v="12149"/>
    <x v="6"/>
  </r>
  <r>
    <n v="392324"/>
    <x v="103991"/>
    <n v="1975"/>
    <n v="5151"/>
    <x v="6"/>
  </r>
  <r>
    <n v="392326"/>
    <x v="103992"/>
    <n v="250521"/>
    <n v="250679"/>
    <x v="6"/>
  </r>
  <r>
    <n v="392330"/>
    <x v="103993"/>
    <n v="36132"/>
    <n v="175663"/>
    <x v="6"/>
  </r>
  <r>
    <n v="392334"/>
    <x v="103993"/>
    <n v="82730"/>
    <n v="230507"/>
    <x v="6"/>
  </r>
  <r>
    <n v="392335"/>
    <x v="103994"/>
    <n v="163055"/>
    <n v="208036"/>
    <x v="6"/>
  </r>
  <r>
    <n v="392336"/>
    <x v="103994"/>
    <n v="60831"/>
    <n v="346188"/>
    <x v="6"/>
  </r>
  <r>
    <n v="392337"/>
    <x v="103995"/>
    <n v="217477"/>
    <n v="351192"/>
    <x v="6"/>
  </r>
  <r>
    <n v="392342"/>
    <x v="103996"/>
    <n v="60539"/>
    <n v="258251"/>
    <x v="6"/>
  </r>
  <r>
    <n v="392345"/>
    <x v="103997"/>
    <n v="307105"/>
    <n v="158978"/>
    <x v="6"/>
  </r>
  <r>
    <n v="392346"/>
    <x v="103998"/>
    <n v="200384"/>
    <n v="347008"/>
    <x v="6"/>
  </r>
  <r>
    <n v="392347"/>
    <x v="103999"/>
    <n v="142698"/>
    <n v="74742"/>
    <x v="6"/>
  </r>
  <r>
    <n v="392348"/>
    <x v="103999"/>
    <n v="244691"/>
    <n v="94440"/>
    <x v="6"/>
  </r>
  <r>
    <n v="392353"/>
    <x v="104000"/>
    <n v="81145"/>
    <n v="264569"/>
    <x v="6"/>
  </r>
  <r>
    <n v="392354"/>
    <x v="104000"/>
    <n v="214118"/>
    <n v="351192"/>
    <x v="6"/>
  </r>
  <r>
    <n v="392355"/>
    <x v="104000"/>
    <n v="318226"/>
    <n v="158978"/>
    <x v="6"/>
  </r>
  <r>
    <n v="392360"/>
    <x v="104001"/>
    <n v="17854"/>
    <n v="178412"/>
    <x v="6"/>
  </r>
  <r>
    <n v="392364"/>
    <x v="104002"/>
    <n v="120504"/>
    <n v="23621"/>
    <x v="6"/>
  </r>
  <r>
    <n v="392367"/>
    <x v="104003"/>
    <n v="147474"/>
    <n v="446536"/>
    <x v="6"/>
  </r>
  <r>
    <n v="392370"/>
    <x v="104004"/>
    <n v="301715"/>
    <n v="461405"/>
    <x v="6"/>
  </r>
  <r>
    <n v="392374"/>
    <x v="104005"/>
    <n v="243795"/>
    <n v="250679"/>
    <x v="6"/>
  </r>
  <r>
    <n v="392375"/>
    <x v="104006"/>
    <n v="215858"/>
    <n v="347393"/>
    <x v="6"/>
  </r>
  <r>
    <n v="392379"/>
    <x v="104006"/>
    <n v="274303"/>
    <n v="470762"/>
    <x v="6"/>
  </r>
  <r>
    <n v="392382"/>
    <x v="104007"/>
    <n v="263806"/>
    <n v="259049"/>
    <x v="6"/>
  </r>
  <r>
    <n v="392385"/>
    <x v="104008"/>
    <n v="217676"/>
    <n v="342585"/>
    <x v="6"/>
  </r>
  <r>
    <n v="392389"/>
    <x v="104009"/>
    <n v="316589"/>
    <n v="119655"/>
    <x v="6"/>
  </r>
  <r>
    <n v="392392"/>
    <x v="104009"/>
    <n v="334907"/>
    <n v="411922"/>
    <x v="6"/>
  </r>
  <r>
    <n v="392397"/>
    <x v="104010"/>
    <n v="27848"/>
    <n v="309648"/>
    <x v="6"/>
  </r>
  <r>
    <n v="392398"/>
    <x v="104011"/>
    <n v="156017"/>
    <n v="411922"/>
    <x v="6"/>
  </r>
  <r>
    <n v="392403"/>
    <x v="104012"/>
    <n v="6341"/>
    <n v="155227"/>
    <x v="6"/>
  </r>
  <r>
    <n v="392407"/>
    <x v="104012"/>
    <n v="65767"/>
    <n v="122897"/>
    <x v="6"/>
  </r>
  <r>
    <n v="392409"/>
    <x v="104012"/>
    <n v="69769"/>
    <n v="258251"/>
    <x v="6"/>
  </r>
  <r>
    <n v="392410"/>
    <x v="104013"/>
    <n v="1066"/>
    <n v="398027"/>
    <x v="6"/>
  </r>
  <r>
    <n v="392413"/>
    <x v="104013"/>
    <n v="107008"/>
    <n v="5151"/>
    <x v="6"/>
  </r>
  <r>
    <n v="392416"/>
    <x v="104014"/>
    <n v="158650"/>
    <n v="473323"/>
    <x v="6"/>
  </r>
  <r>
    <n v="392420"/>
    <x v="104015"/>
    <n v="321503"/>
    <n v="397390"/>
    <x v="6"/>
  </r>
  <r>
    <n v="392425"/>
    <x v="104016"/>
    <n v="68262"/>
    <n v="230507"/>
    <x v="6"/>
  </r>
  <r>
    <n v="392426"/>
    <x v="104017"/>
    <n v="206608"/>
    <n v="86587"/>
    <x v="6"/>
  </r>
  <r>
    <n v="392431"/>
    <x v="104018"/>
    <n v="265900"/>
    <n v="438599"/>
    <x v="6"/>
  </r>
  <r>
    <n v="392435"/>
    <x v="104018"/>
    <n v="331083"/>
    <n v="21760"/>
    <x v="6"/>
  </r>
  <r>
    <n v="392437"/>
    <x v="104019"/>
    <n v="35132"/>
    <n v="5151"/>
    <x v="6"/>
  </r>
  <r>
    <n v="392439"/>
    <x v="104020"/>
    <n v="41649"/>
    <n v="143024"/>
    <x v="6"/>
  </r>
  <r>
    <n v="392440"/>
    <x v="104021"/>
    <n v="315899"/>
    <n v="158978"/>
    <x v="6"/>
  </r>
  <r>
    <n v="392442"/>
    <x v="104022"/>
    <n v="291525"/>
    <n v="119655"/>
    <x v="6"/>
  </r>
  <r>
    <n v="392446"/>
    <x v="104023"/>
    <n v="5945"/>
    <n v="17150"/>
    <x v="6"/>
  </r>
  <r>
    <n v="392450"/>
    <x v="104024"/>
    <n v="348437"/>
    <n v="397390"/>
    <x v="6"/>
  </r>
  <r>
    <n v="392455"/>
    <x v="104025"/>
    <n v="64157"/>
    <n v="53379"/>
    <x v="6"/>
  </r>
  <r>
    <n v="392460"/>
    <x v="104025"/>
    <n v="261984"/>
    <n v="87812"/>
    <x v="6"/>
  </r>
  <r>
    <n v="392461"/>
    <x v="104026"/>
    <n v="153136"/>
    <n v="227775"/>
    <x v="6"/>
  </r>
  <r>
    <n v="392462"/>
    <x v="104027"/>
    <n v="31024"/>
    <n v="318588"/>
    <x v="6"/>
  </r>
  <r>
    <n v="392467"/>
    <x v="104027"/>
    <n v="274329"/>
    <n v="110241"/>
    <x v="6"/>
  </r>
  <r>
    <n v="392468"/>
    <x v="104028"/>
    <n v="177698"/>
    <n v="258251"/>
    <x v="6"/>
  </r>
  <r>
    <n v="392470"/>
    <x v="104028"/>
    <n v="250713"/>
    <n v="242621"/>
    <x v="6"/>
  </r>
  <r>
    <n v="392474"/>
    <x v="104029"/>
    <n v="32030"/>
    <n v="308577"/>
    <x v="6"/>
  </r>
  <r>
    <n v="392475"/>
    <x v="104029"/>
    <n v="283042"/>
    <n v="149755"/>
    <x v="6"/>
  </r>
  <r>
    <n v="392477"/>
    <x v="104030"/>
    <n v="154552"/>
    <n v="290088"/>
    <x v="6"/>
  </r>
  <r>
    <n v="392478"/>
    <x v="104031"/>
    <n v="158527"/>
    <n v="82319"/>
    <x v="6"/>
  </r>
  <r>
    <n v="392482"/>
    <x v="104032"/>
    <n v="224470"/>
    <n v="388561"/>
    <x v="6"/>
  </r>
  <r>
    <n v="392485"/>
    <x v="104033"/>
    <n v="41957"/>
    <n v="370972"/>
    <x v="6"/>
  </r>
  <r>
    <n v="392488"/>
    <x v="104033"/>
    <n v="89048"/>
    <n v="37644"/>
    <x v="6"/>
  </r>
  <r>
    <n v="392491"/>
    <x v="104034"/>
    <n v="337729"/>
    <n v="56783"/>
    <x v="6"/>
  </r>
  <r>
    <n v="392492"/>
    <x v="104035"/>
    <n v="45430"/>
    <n v="227775"/>
    <x v="6"/>
  </r>
  <r>
    <n v="392497"/>
    <x v="104036"/>
    <n v="200575"/>
    <n v="170185"/>
    <x v="6"/>
  </r>
  <r>
    <n v="392498"/>
    <x v="104037"/>
    <n v="67545"/>
    <n v="357547"/>
    <x v="6"/>
  </r>
  <r>
    <n v="392500"/>
    <x v="104038"/>
    <n v="279078"/>
    <n v="396828"/>
    <x v="6"/>
  </r>
  <r>
    <n v="392505"/>
    <x v="104039"/>
    <n v="149271"/>
    <n v="238334"/>
    <x v="6"/>
  </r>
  <r>
    <n v="392510"/>
    <x v="104040"/>
    <n v="31326"/>
    <n v="104958"/>
    <x v="6"/>
  </r>
  <r>
    <n v="392515"/>
    <x v="104041"/>
    <n v="28450"/>
    <n v="100412"/>
    <x v="6"/>
  </r>
  <r>
    <n v="392516"/>
    <x v="104042"/>
    <n v="58911"/>
    <n v="301748"/>
    <x v="6"/>
  </r>
  <r>
    <n v="392517"/>
    <x v="104042"/>
    <n v="130070"/>
    <n v="364695"/>
    <x v="6"/>
  </r>
  <r>
    <n v="392521"/>
    <x v="104042"/>
    <n v="322563"/>
    <n v="418033"/>
    <x v="6"/>
  </r>
  <r>
    <n v="392524"/>
    <x v="104043"/>
    <n v="176636"/>
    <n v="198146"/>
    <x v="6"/>
  </r>
  <r>
    <n v="392528"/>
    <x v="104043"/>
    <n v="276755"/>
    <n v="238134"/>
    <x v="6"/>
  </r>
  <r>
    <n v="392531"/>
    <x v="104044"/>
    <n v="189374"/>
    <n v="145101"/>
    <x v="6"/>
  </r>
  <r>
    <n v="392534"/>
    <x v="104045"/>
    <n v="151574"/>
    <n v="31302"/>
    <x v="6"/>
  </r>
  <r>
    <n v="392538"/>
    <x v="104045"/>
    <n v="292029"/>
    <n v="119655"/>
    <x v="6"/>
  </r>
  <r>
    <n v="392541"/>
    <x v="104046"/>
    <n v="179869"/>
    <n v="230507"/>
    <x v="6"/>
  </r>
  <r>
    <n v="392544"/>
    <x v="104047"/>
    <n v="289229"/>
    <n v="347393"/>
    <x v="6"/>
  </r>
  <r>
    <n v="392549"/>
    <x v="104048"/>
    <n v="153877"/>
    <n v="344776"/>
    <x v="6"/>
  </r>
  <r>
    <n v="392551"/>
    <x v="104049"/>
    <n v="13599"/>
    <n v="275489"/>
    <x v="6"/>
  </r>
  <r>
    <n v="392554"/>
    <x v="104049"/>
    <n v="21901"/>
    <n v="439981"/>
    <x v="6"/>
  </r>
  <r>
    <n v="392556"/>
    <x v="104049"/>
    <n v="111687"/>
    <n v="397"/>
    <x v="6"/>
  </r>
  <r>
    <n v="392559"/>
    <x v="104050"/>
    <n v="27034"/>
    <n v="192331"/>
    <x v="6"/>
  </r>
  <r>
    <n v="392560"/>
    <x v="104051"/>
    <n v="181605"/>
    <n v="264283"/>
    <x v="6"/>
  </r>
  <r>
    <n v="392564"/>
    <x v="104052"/>
    <n v="163426"/>
    <n v="415290"/>
    <x v="6"/>
  </r>
  <r>
    <n v="392567"/>
    <x v="104053"/>
    <n v="289990"/>
    <n v="432534"/>
    <x v="6"/>
  </r>
  <r>
    <n v="392568"/>
    <x v="104053"/>
    <n v="301283"/>
    <n v="17150"/>
    <x v="6"/>
  </r>
  <r>
    <n v="392573"/>
    <x v="104053"/>
    <n v="323517"/>
    <n v="259488"/>
    <x v="6"/>
  </r>
  <r>
    <n v="392577"/>
    <x v="104053"/>
    <n v="58354"/>
    <n v="158978"/>
    <x v="6"/>
  </r>
  <r>
    <n v="392578"/>
    <x v="104054"/>
    <n v="331350"/>
    <n v="43842"/>
    <x v="6"/>
  </r>
  <r>
    <n v="392581"/>
    <x v="104055"/>
    <n v="138254"/>
    <n v="209122"/>
    <x v="6"/>
  </r>
  <r>
    <n v="392583"/>
    <x v="104056"/>
    <n v="87549"/>
    <n v="325852"/>
    <x v="6"/>
  </r>
  <r>
    <n v="392585"/>
    <x v="104057"/>
    <n v="20441"/>
    <n v="304722"/>
    <x v="6"/>
  </r>
  <r>
    <n v="392589"/>
    <x v="104058"/>
    <n v="315725"/>
    <n v="474478"/>
    <x v="6"/>
  </r>
  <r>
    <n v="392594"/>
    <x v="104059"/>
    <n v="335034"/>
    <n v="284536"/>
    <x v="6"/>
  </r>
  <r>
    <n v="392595"/>
    <x v="104060"/>
    <n v="233140"/>
    <n v="81477"/>
    <x v="6"/>
  </r>
  <r>
    <n v="392599"/>
    <x v="104061"/>
    <n v="169526"/>
    <n v="411922"/>
    <x v="6"/>
  </r>
  <r>
    <n v="392601"/>
    <x v="104062"/>
    <n v="334729"/>
    <n v="101979"/>
    <x v="6"/>
  </r>
  <r>
    <n v="392602"/>
    <x v="104063"/>
    <n v="278648"/>
    <n v="16029"/>
    <x v="6"/>
  </r>
  <r>
    <n v="392605"/>
    <x v="104064"/>
    <n v="102243"/>
    <n v="19525"/>
    <x v="6"/>
  </r>
  <r>
    <n v="392607"/>
    <x v="104065"/>
    <n v="339538"/>
    <n v="190676"/>
    <x v="6"/>
  </r>
  <r>
    <n v="392608"/>
    <x v="104066"/>
    <n v="142342"/>
    <n v="459455"/>
    <x v="6"/>
  </r>
  <r>
    <n v="392613"/>
    <x v="104067"/>
    <n v="131951"/>
    <n v="401945"/>
    <x v="6"/>
  </r>
  <r>
    <n v="392615"/>
    <x v="104067"/>
    <n v="207409"/>
    <n v="230507"/>
    <x v="6"/>
  </r>
  <r>
    <n v="392616"/>
    <x v="104068"/>
    <n v="239744"/>
    <n v="264283"/>
    <x v="6"/>
  </r>
  <r>
    <n v="392619"/>
    <x v="104069"/>
    <n v="87677"/>
    <n v="341081"/>
    <x v="6"/>
  </r>
  <r>
    <n v="392622"/>
    <x v="104070"/>
    <n v="185784"/>
    <n v="476070"/>
    <x v="6"/>
  </r>
  <r>
    <n v="392627"/>
    <x v="104071"/>
    <n v="99950"/>
    <n v="390221"/>
    <x v="6"/>
  </r>
  <r>
    <n v="392632"/>
    <x v="104071"/>
    <n v="202306"/>
    <n v="250679"/>
    <x v="6"/>
  </r>
  <r>
    <n v="392636"/>
    <x v="104072"/>
    <n v="163610"/>
    <n v="25268"/>
    <x v="6"/>
  </r>
  <r>
    <n v="392638"/>
    <x v="104072"/>
    <n v="338604"/>
    <n v="379763"/>
    <x v="6"/>
  </r>
  <r>
    <n v="392639"/>
    <x v="104073"/>
    <n v="115546"/>
    <n v="341081"/>
    <x v="6"/>
  </r>
  <r>
    <n v="392641"/>
    <x v="104074"/>
    <n v="132961"/>
    <n v="118549"/>
    <x v="6"/>
  </r>
  <r>
    <n v="392645"/>
    <x v="104075"/>
    <n v="212991"/>
    <n v="351192"/>
    <x v="6"/>
  </r>
  <r>
    <n v="392646"/>
    <x v="104076"/>
    <n v="257174"/>
    <n v="179296"/>
    <x v="6"/>
  </r>
  <r>
    <n v="392650"/>
    <x v="104077"/>
    <n v="186554"/>
    <n v="291304"/>
    <x v="6"/>
  </r>
  <r>
    <n v="392652"/>
    <x v="104078"/>
    <n v="4533"/>
    <n v="62570"/>
    <x v="6"/>
  </r>
  <r>
    <n v="392656"/>
    <x v="104078"/>
    <n v="167678"/>
    <n v="118549"/>
    <x v="6"/>
  </r>
  <r>
    <n v="392660"/>
    <x v="104079"/>
    <n v="7311"/>
    <n v="472712"/>
    <x v="6"/>
  </r>
  <r>
    <n v="392663"/>
    <x v="104080"/>
    <n v="81625"/>
    <n v="466283"/>
    <x v="6"/>
  </r>
  <r>
    <n v="392666"/>
    <x v="104081"/>
    <n v="183684"/>
    <n v="241927"/>
    <x v="6"/>
  </r>
  <r>
    <n v="392669"/>
    <x v="104082"/>
    <n v="39834"/>
    <n v="258219"/>
    <x v="6"/>
  </r>
  <r>
    <n v="392673"/>
    <x v="104083"/>
    <n v="199816"/>
    <n v="462425"/>
    <x v="6"/>
  </r>
  <r>
    <n v="392676"/>
    <x v="104084"/>
    <n v="91589"/>
    <n v="154256"/>
    <x v="6"/>
  </r>
  <r>
    <n v="392679"/>
    <x v="104085"/>
    <n v="1011"/>
    <n v="182191"/>
    <x v="6"/>
  </r>
  <r>
    <n v="392681"/>
    <x v="104086"/>
    <n v="20284"/>
    <n v="156268"/>
    <x v="6"/>
  </r>
  <r>
    <n v="392683"/>
    <x v="104087"/>
    <n v="286741"/>
    <n v="86587"/>
    <x v="6"/>
  </r>
  <r>
    <n v="392688"/>
    <x v="104088"/>
    <n v="88050"/>
    <n v="153893"/>
    <x v="6"/>
  </r>
  <r>
    <n v="392691"/>
    <x v="104088"/>
    <n v="335129"/>
    <n v="250679"/>
    <x v="6"/>
  </r>
  <r>
    <n v="392693"/>
    <x v="104089"/>
    <n v="172525"/>
    <n v="339713"/>
    <x v="6"/>
  </r>
  <r>
    <n v="392695"/>
    <x v="104090"/>
    <n v="171732"/>
    <n v="104958"/>
    <x v="6"/>
  </r>
  <r>
    <n v="392697"/>
    <x v="104091"/>
    <n v="93552"/>
    <n v="43842"/>
    <x v="6"/>
  </r>
  <r>
    <n v="392701"/>
    <x v="104092"/>
    <n v="284644"/>
    <n v="419514"/>
    <x v="6"/>
  </r>
  <r>
    <n v="392703"/>
    <x v="104093"/>
    <n v="102423"/>
    <n v="188971"/>
    <x v="6"/>
  </r>
  <r>
    <n v="392708"/>
    <x v="104093"/>
    <n v="137227"/>
    <n v="74742"/>
    <x v="6"/>
  </r>
  <r>
    <n v="392711"/>
    <x v="104093"/>
    <n v="325223"/>
    <n v="313721"/>
    <x v="6"/>
  </r>
  <r>
    <n v="392716"/>
    <x v="104094"/>
    <n v="300192"/>
    <n v="122902"/>
    <x v="6"/>
  </r>
  <r>
    <n v="392720"/>
    <x v="104095"/>
    <n v="275896"/>
    <n v="284325"/>
    <x v="6"/>
  </r>
  <r>
    <n v="392723"/>
    <x v="104096"/>
    <n v="264427"/>
    <n v="439981"/>
    <x v="6"/>
  </r>
  <r>
    <n v="392724"/>
    <x v="104097"/>
    <n v="265281"/>
    <n v="158978"/>
    <x v="6"/>
  </r>
  <r>
    <n v="392729"/>
    <x v="104098"/>
    <n v="94949"/>
    <n v="320523"/>
    <x v="6"/>
  </r>
  <r>
    <n v="392731"/>
    <x v="104099"/>
    <n v="197804"/>
    <n v="120139"/>
    <x v="6"/>
  </r>
  <r>
    <n v="392735"/>
    <x v="104100"/>
    <n v="26022"/>
    <n v="158978"/>
    <x v="6"/>
  </r>
  <r>
    <n v="392736"/>
    <x v="104100"/>
    <n v="307026"/>
    <n v="373732"/>
    <x v="6"/>
  </r>
  <r>
    <n v="392740"/>
    <x v="104101"/>
    <n v="166932"/>
    <n v="318314"/>
    <x v="6"/>
  </r>
  <r>
    <n v="392741"/>
    <x v="104101"/>
    <n v="255172"/>
    <n v="191893"/>
    <x v="6"/>
  </r>
  <r>
    <n v="392742"/>
    <x v="104102"/>
    <n v="196445"/>
    <n v="204735"/>
    <x v="6"/>
  </r>
  <r>
    <n v="392747"/>
    <x v="104103"/>
    <n v="96942"/>
    <n v="120096"/>
    <x v="6"/>
  </r>
  <r>
    <n v="392751"/>
    <x v="104104"/>
    <n v="110669"/>
    <n v="472712"/>
    <x v="6"/>
  </r>
  <r>
    <n v="392752"/>
    <x v="104104"/>
    <n v="301131"/>
    <n v="398027"/>
    <x v="6"/>
  </r>
  <r>
    <n v="392756"/>
    <x v="104105"/>
    <n v="197037"/>
    <n v="327633"/>
    <x v="6"/>
  </r>
  <r>
    <n v="392759"/>
    <x v="104106"/>
    <n v="263811"/>
    <n v="366294"/>
    <x v="6"/>
  </r>
  <r>
    <n v="392762"/>
    <x v="104106"/>
    <n v="325187"/>
    <n v="356280"/>
    <x v="6"/>
  </r>
  <r>
    <n v="392764"/>
    <x v="104107"/>
    <n v="141858"/>
    <n v="227775"/>
    <x v="6"/>
  </r>
  <r>
    <n v="392765"/>
    <x v="104108"/>
    <n v="148003"/>
    <n v="357547"/>
    <x v="6"/>
  </r>
  <r>
    <n v="392767"/>
    <x v="104109"/>
    <n v="255553"/>
    <n v="411922"/>
    <x v="6"/>
  </r>
  <r>
    <n v="392771"/>
    <x v="104110"/>
    <n v="176643"/>
    <n v="349014"/>
    <x v="6"/>
  </r>
  <r>
    <n v="392773"/>
    <x v="104111"/>
    <n v="82383"/>
    <n v="8805"/>
    <x v="6"/>
  </r>
  <r>
    <n v="392777"/>
    <x v="104112"/>
    <n v="271976"/>
    <n v="415715"/>
    <x v="6"/>
  </r>
  <r>
    <n v="392779"/>
    <x v="104113"/>
    <n v="247212"/>
    <n v="440825"/>
    <x v="6"/>
  </r>
  <r>
    <n v="392784"/>
    <x v="104113"/>
    <n v="265871"/>
    <n v="153808"/>
    <x v="6"/>
  </r>
  <r>
    <n v="392787"/>
    <x v="104114"/>
    <n v="160175"/>
    <n v="281236"/>
    <x v="6"/>
  </r>
  <r>
    <n v="392789"/>
    <x v="104115"/>
    <n v="89285"/>
    <n v="242428"/>
    <x v="6"/>
  </r>
  <r>
    <n v="392793"/>
    <x v="104115"/>
    <n v="133334"/>
    <n v="347393"/>
    <x v="6"/>
  </r>
  <r>
    <n v="392794"/>
    <x v="104115"/>
    <n v="212234"/>
    <n v="279844"/>
    <x v="6"/>
  </r>
  <r>
    <n v="392799"/>
    <x v="104116"/>
    <n v="110027"/>
    <n v="158978"/>
    <x v="6"/>
  </r>
  <r>
    <n v="392800"/>
    <x v="104117"/>
    <n v="39470"/>
    <n v="246147"/>
    <x v="6"/>
  </r>
  <r>
    <n v="392803"/>
    <x v="104117"/>
    <n v="175230"/>
    <n v="391162"/>
    <x v="6"/>
  </r>
  <r>
    <n v="392804"/>
    <x v="104118"/>
    <n v="321044"/>
    <n v="242428"/>
    <x v="6"/>
  </r>
  <r>
    <n v="392808"/>
    <x v="104118"/>
    <n v="198500"/>
    <n v="279337"/>
    <x v="6"/>
  </r>
  <r>
    <n v="392810"/>
    <x v="104119"/>
    <n v="160940"/>
    <n v="83655"/>
    <x v="6"/>
  </r>
  <r>
    <n v="392811"/>
    <x v="104120"/>
    <n v="117524"/>
    <n v="158978"/>
    <x v="6"/>
  </r>
  <r>
    <n v="392813"/>
    <x v="104121"/>
    <n v="74463"/>
    <n v="397390"/>
    <x v="6"/>
  </r>
  <r>
    <n v="392817"/>
    <x v="104121"/>
    <n v="83890"/>
    <n v="326238"/>
    <x v="6"/>
  </r>
  <r>
    <n v="392822"/>
    <x v="104121"/>
    <n v="106308"/>
    <n v="396686"/>
    <x v="6"/>
  </r>
  <r>
    <n v="392825"/>
    <x v="104121"/>
    <n v="207871"/>
    <n v="241927"/>
    <x v="6"/>
  </r>
  <r>
    <n v="392826"/>
    <x v="104121"/>
    <n v="219622"/>
    <n v="40892"/>
    <x v="6"/>
  </r>
  <r>
    <n v="392827"/>
    <x v="104122"/>
    <n v="218549"/>
    <n v="405737"/>
    <x v="6"/>
  </r>
  <r>
    <n v="392830"/>
    <x v="104122"/>
    <n v="273594"/>
    <n v="111368"/>
    <x v="6"/>
  </r>
  <r>
    <n v="392834"/>
    <x v="104123"/>
    <n v="328184"/>
    <n v="111368"/>
    <x v="6"/>
  </r>
  <r>
    <n v="392835"/>
    <x v="104124"/>
    <n v="70838"/>
    <n v="32415"/>
    <x v="6"/>
  </r>
  <r>
    <n v="392840"/>
    <x v="104125"/>
    <n v="336371"/>
    <n v="411922"/>
    <x v="6"/>
  </r>
  <r>
    <n v="392844"/>
    <x v="104126"/>
    <n v="127577"/>
    <n v="347008"/>
    <x v="6"/>
  </r>
  <r>
    <n v="392849"/>
    <x v="104127"/>
    <n v="241275"/>
    <n v="351192"/>
    <x v="6"/>
  </r>
  <r>
    <n v="392851"/>
    <x v="104128"/>
    <n v="308529"/>
    <n v="461611"/>
    <x v="6"/>
  </r>
  <r>
    <n v="392855"/>
    <x v="104129"/>
    <n v="340436"/>
    <n v="105200"/>
    <x v="6"/>
  </r>
  <r>
    <n v="392857"/>
    <x v="104130"/>
    <n v="45069"/>
    <n v="86728"/>
    <x v="6"/>
  </r>
  <r>
    <n v="392862"/>
    <x v="104130"/>
    <n v="220899"/>
    <n v="126107"/>
    <x v="6"/>
  </r>
  <r>
    <n v="392863"/>
    <x v="104131"/>
    <n v="43627"/>
    <n v="33076"/>
    <x v="6"/>
  </r>
  <r>
    <n v="392868"/>
    <x v="104132"/>
    <n v="4216"/>
    <n v="91100"/>
    <x v="6"/>
  </r>
  <r>
    <n v="392873"/>
    <x v="104132"/>
    <n v="58357"/>
    <n v="43842"/>
    <x v="6"/>
  </r>
  <r>
    <n v="392874"/>
    <x v="104133"/>
    <n v="73199"/>
    <n v="438887"/>
    <x v="6"/>
  </r>
  <r>
    <n v="392877"/>
    <x v="104134"/>
    <n v="346785"/>
    <n v="347393"/>
    <x v="6"/>
  </r>
  <r>
    <n v="392878"/>
    <x v="104135"/>
    <n v="220712"/>
    <n v="411922"/>
    <x v="6"/>
  </r>
  <r>
    <n v="392879"/>
    <x v="104136"/>
    <n v="4627"/>
    <n v="49819"/>
    <x v="6"/>
  </r>
  <r>
    <n v="392881"/>
    <x v="104137"/>
    <n v="122426"/>
    <n v="327633"/>
    <x v="6"/>
  </r>
  <r>
    <n v="392883"/>
    <x v="104138"/>
    <n v="202181"/>
    <n v="330333"/>
    <x v="6"/>
  </r>
  <r>
    <n v="392888"/>
    <x v="104139"/>
    <n v="301851"/>
    <n v="318588"/>
    <x v="6"/>
  </r>
  <r>
    <n v="392889"/>
    <x v="104140"/>
    <n v="206473"/>
    <n v="439981"/>
    <x v="6"/>
  </r>
  <r>
    <n v="392891"/>
    <x v="104141"/>
    <n v="295246"/>
    <n v="222405"/>
    <x v="6"/>
  </r>
  <r>
    <n v="392893"/>
    <x v="104142"/>
    <n v="340558"/>
    <n v="347393"/>
    <x v="6"/>
  </r>
  <r>
    <n v="392896"/>
    <x v="104143"/>
    <n v="87744"/>
    <n v="238815"/>
    <x v="6"/>
  </r>
  <r>
    <n v="392898"/>
    <x v="104144"/>
    <n v="272420"/>
    <n v="271248"/>
    <x v="6"/>
  </r>
  <r>
    <n v="392899"/>
    <x v="104145"/>
    <n v="211537"/>
    <n v="230778"/>
    <x v="6"/>
  </r>
  <r>
    <n v="392903"/>
    <x v="104146"/>
    <n v="257002"/>
    <n v="270101"/>
    <x v="6"/>
  </r>
  <r>
    <n v="392908"/>
    <x v="104147"/>
    <n v="107511"/>
    <n v="158978"/>
    <x v="6"/>
  </r>
  <r>
    <n v="392909"/>
    <x v="104148"/>
    <n v="219489"/>
    <n v="433247"/>
    <x v="6"/>
  </r>
  <r>
    <n v="392911"/>
    <x v="104149"/>
    <n v="46780"/>
    <n v="154256"/>
    <x v="6"/>
  </r>
  <r>
    <n v="392916"/>
    <x v="104149"/>
    <n v="88953"/>
    <n v="111368"/>
    <x v="6"/>
  </r>
  <r>
    <n v="392921"/>
    <x v="104150"/>
    <n v="271479"/>
    <n v="250679"/>
    <x v="6"/>
  </r>
  <r>
    <n v="392926"/>
    <x v="104151"/>
    <n v="209311"/>
    <n v="347393"/>
    <x v="6"/>
  </r>
  <r>
    <n v="392928"/>
    <x v="104152"/>
    <n v="166854"/>
    <n v="351192"/>
    <x v="6"/>
  </r>
  <r>
    <n v="392933"/>
    <x v="104153"/>
    <n v="212981"/>
    <n v="28360"/>
    <x v="6"/>
  </r>
  <r>
    <n v="392935"/>
    <x v="104153"/>
    <n v="326958"/>
    <n v="187136"/>
    <x v="6"/>
  </r>
  <r>
    <n v="392938"/>
    <x v="104153"/>
    <n v="334974"/>
    <n v="23621"/>
    <x v="6"/>
  </r>
  <r>
    <n v="392943"/>
    <x v="104154"/>
    <n v="194420"/>
    <n v="62453"/>
    <x v="6"/>
  </r>
  <r>
    <n v="392948"/>
    <x v="104155"/>
    <n v="174776"/>
    <n v="103966"/>
    <x v="6"/>
  </r>
  <r>
    <n v="392950"/>
    <x v="104156"/>
    <n v="81322"/>
    <n v="452568"/>
    <x v="6"/>
  </r>
  <r>
    <n v="392953"/>
    <x v="104157"/>
    <n v="239008"/>
    <n v="296118"/>
    <x v="6"/>
  </r>
  <r>
    <n v="392956"/>
    <x v="104158"/>
    <n v="152401"/>
    <n v="411922"/>
    <x v="6"/>
  </r>
  <r>
    <n v="392959"/>
    <x v="104158"/>
    <n v="156017"/>
    <n v="42705"/>
    <x v="6"/>
  </r>
  <r>
    <n v="392962"/>
    <x v="104159"/>
    <n v="12132"/>
    <n v="471403"/>
    <x v="6"/>
  </r>
  <r>
    <n v="392965"/>
    <x v="104159"/>
    <n v="54360"/>
    <n v="168838"/>
    <x v="6"/>
  </r>
  <r>
    <n v="392968"/>
    <x v="104159"/>
    <n v="282964"/>
    <n v="114057"/>
    <x v="6"/>
  </r>
  <r>
    <n v="392969"/>
    <x v="104160"/>
    <n v="137262"/>
    <n v="357547"/>
    <x v="6"/>
  </r>
  <r>
    <n v="392971"/>
    <x v="104161"/>
    <n v="120049"/>
    <n v="146529"/>
    <x v="6"/>
  </r>
  <r>
    <n v="392976"/>
    <x v="104161"/>
    <n v="245980"/>
    <n v="78646"/>
    <x v="6"/>
  </r>
  <r>
    <n v="392978"/>
    <x v="104162"/>
    <n v="44032"/>
    <n v="471243"/>
    <x v="6"/>
  </r>
  <r>
    <n v="392980"/>
    <x v="104163"/>
    <n v="341386"/>
    <n v="346056"/>
    <x v="6"/>
  </r>
  <r>
    <n v="392981"/>
    <x v="104164"/>
    <n v="185736"/>
    <n v="241927"/>
    <x v="6"/>
  </r>
  <r>
    <n v="392982"/>
    <x v="104164"/>
    <n v="319269"/>
    <n v="245484"/>
    <x v="6"/>
  </r>
  <r>
    <n v="392985"/>
    <x v="104165"/>
    <n v="174474"/>
    <n v="347008"/>
    <x v="6"/>
  </r>
  <r>
    <n v="392990"/>
    <x v="104166"/>
    <n v="39146"/>
    <n v="123413"/>
    <x v="6"/>
  </r>
  <r>
    <n v="392995"/>
    <x v="104167"/>
    <n v="263487"/>
    <n v="242077"/>
    <x v="6"/>
  </r>
  <r>
    <n v="392999"/>
    <x v="104168"/>
    <n v="238840"/>
    <n v="119655"/>
    <x v="6"/>
  </r>
  <r>
    <n v="393003"/>
    <x v="104169"/>
    <n v="100790"/>
    <n v="227775"/>
    <x v="6"/>
  </r>
  <r>
    <n v="393008"/>
    <x v="104170"/>
    <n v="76298"/>
    <n v="345793"/>
    <x v="6"/>
  </r>
  <r>
    <n v="393012"/>
    <x v="104171"/>
    <n v="40656"/>
    <n v="149755"/>
    <x v="6"/>
  </r>
  <r>
    <n v="393015"/>
    <x v="104171"/>
    <n v="210673"/>
    <n v="126642"/>
    <x v="6"/>
  </r>
  <r>
    <n v="393019"/>
    <x v="104172"/>
    <n v="19323"/>
    <n v="447736"/>
    <x v="6"/>
  </r>
  <r>
    <n v="393022"/>
    <x v="104173"/>
    <n v="93392"/>
    <n v="137327"/>
    <x v="6"/>
  </r>
  <r>
    <n v="393025"/>
    <x v="104174"/>
    <n v="239425"/>
    <n v="188321"/>
    <x v="6"/>
  </r>
  <r>
    <n v="393028"/>
    <x v="104174"/>
    <n v="283957"/>
    <n v="118549"/>
    <x v="6"/>
  </r>
  <r>
    <n v="393029"/>
    <x v="104175"/>
    <n v="127095"/>
    <n v="165821"/>
    <x v="6"/>
  </r>
  <r>
    <n v="393030"/>
    <x v="104176"/>
    <n v="228319"/>
    <n v="70091"/>
    <x v="6"/>
  </r>
  <r>
    <n v="393032"/>
    <x v="104177"/>
    <n v="49836"/>
    <n v="432277"/>
    <x v="6"/>
  </r>
  <r>
    <n v="393034"/>
    <x v="104178"/>
    <n v="31272"/>
    <n v="183290"/>
    <x v="6"/>
  </r>
  <r>
    <n v="393038"/>
    <x v="104179"/>
    <n v="177654"/>
    <n v="68991"/>
    <x v="6"/>
  </r>
  <r>
    <n v="393039"/>
    <x v="104180"/>
    <n v="167905"/>
    <n v="380527"/>
    <x v="6"/>
  </r>
  <r>
    <n v="393042"/>
    <x v="104181"/>
    <n v="46772"/>
    <n v="133619"/>
    <x v="6"/>
  </r>
  <r>
    <n v="393047"/>
    <x v="104182"/>
    <n v="100093"/>
    <n v="299102"/>
    <x v="6"/>
  </r>
  <r>
    <n v="393048"/>
    <x v="104183"/>
    <n v="223099"/>
    <n v="217497"/>
    <x v="6"/>
  </r>
  <r>
    <n v="393050"/>
    <x v="104183"/>
    <n v="312091"/>
    <n v="351192"/>
    <x v="6"/>
  </r>
  <r>
    <n v="393055"/>
    <x v="104184"/>
    <n v="149867"/>
    <n v="217307"/>
    <x v="6"/>
  </r>
  <r>
    <n v="393057"/>
    <x v="104184"/>
    <n v="306112"/>
    <n v="456553"/>
    <x v="6"/>
  </r>
  <r>
    <n v="393062"/>
    <x v="104184"/>
    <n v="323936"/>
    <n v="297948"/>
    <x v="6"/>
  </r>
  <r>
    <n v="393067"/>
    <x v="104185"/>
    <n v="17117"/>
    <n v="118549"/>
    <x v="6"/>
  </r>
  <r>
    <n v="393069"/>
    <x v="104186"/>
    <n v="149667"/>
    <n v="82850"/>
    <x v="6"/>
  </r>
  <r>
    <n v="393074"/>
    <x v="104187"/>
    <n v="118843"/>
    <n v="357547"/>
    <x v="6"/>
  </r>
  <r>
    <n v="393078"/>
    <x v="104187"/>
    <n v="241616"/>
    <n v="388677"/>
    <x v="6"/>
  </r>
  <r>
    <n v="393082"/>
    <x v="104188"/>
    <n v="7404"/>
    <n v="82850"/>
    <x v="6"/>
  </r>
  <r>
    <n v="393084"/>
    <x v="104188"/>
    <n v="102169"/>
    <n v="230507"/>
    <x v="6"/>
  </r>
  <r>
    <n v="393086"/>
    <x v="104188"/>
    <n v="144507"/>
    <n v="472330"/>
    <x v="6"/>
  </r>
  <r>
    <n v="393090"/>
    <x v="104188"/>
    <n v="257795"/>
    <n v="321510"/>
    <x v="6"/>
  </r>
  <r>
    <n v="393091"/>
    <x v="104189"/>
    <n v="11647"/>
    <n v="173423"/>
    <x v="6"/>
  </r>
  <r>
    <n v="393096"/>
    <x v="104189"/>
    <n v="113305"/>
    <n v="85026"/>
    <x v="6"/>
  </r>
  <r>
    <n v="393097"/>
    <x v="104189"/>
    <n v="165711"/>
    <n v="311565"/>
    <x v="6"/>
  </r>
  <r>
    <n v="393100"/>
    <x v="104190"/>
    <n v="20946"/>
    <n v="140841"/>
    <x v="6"/>
  </r>
  <r>
    <n v="393102"/>
    <x v="104191"/>
    <n v="110036"/>
    <n v="185535"/>
    <x v="6"/>
  </r>
  <r>
    <n v="393106"/>
    <x v="104192"/>
    <n v="28518"/>
    <n v="364222"/>
    <x v="6"/>
  </r>
  <r>
    <n v="393108"/>
    <x v="104193"/>
    <n v="202325"/>
    <n v="438887"/>
    <x v="6"/>
  </r>
  <r>
    <n v="393111"/>
    <x v="104194"/>
    <n v="179197"/>
    <n v="112334"/>
    <x v="6"/>
  </r>
  <r>
    <n v="393115"/>
    <x v="104194"/>
    <n v="199979"/>
    <n v="37644"/>
    <x v="6"/>
  </r>
  <r>
    <n v="393120"/>
    <x v="104195"/>
    <n v="326559"/>
    <n v="182191"/>
    <x v="6"/>
  </r>
  <r>
    <n v="393121"/>
    <x v="104196"/>
    <n v="346808"/>
    <n v="158978"/>
    <x v="6"/>
  </r>
  <r>
    <n v="393125"/>
    <x v="104197"/>
    <n v="187872"/>
    <n v="182191"/>
    <x v="6"/>
  </r>
  <r>
    <n v="393128"/>
    <x v="104198"/>
    <n v="28107"/>
    <n v="304128"/>
    <x v="6"/>
  </r>
  <r>
    <n v="393133"/>
    <x v="104198"/>
    <n v="299204"/>
    <n v="420375"/>
    <x v="6"/>
  </r>
  <r>
    <n v="393135"/>
    <x v="104199"/>
    <n v="74557"/>
    <n v="230507"/>
    <x v="6"/>
  </r>
  <r>
    <n v="393136"/>
    <x v="104199"/>
    <n v="259141"/>
    <n v="230507"/>
    <x v="6"/>
  </r>
  <r>
    <n v="393140"/>
    <x v="104200"/>
    <n v="182072"/>
    <n v="318314"/>
    <x v="6"/>
  </r>
  <r>
    <n v="393144"/>
    <x v="104201"/>
    <n v="136114"/>
    <n v="401297"/>
    <x v="6"/>
  </r>
  <r>
    <n v="393145"/>
    <x v="104202"/>
    <n v="315123"/>
    <n v="245484"/>
    <x v="6"/>
  </r>
  <r>
    <n v="393147"/>
    <x v="104203"/>
    <n v="270646"/>
    <n v="104958"/>
    <x v="6"/>
  </r>
  <r>
    <n v="393149"/>
    <x v="104204"/>
    <n v="148815"/>
    <n v="360778"/>
    <x v="6"/>
  </r>
  <r>
    <n v="393152"/>
    <x v="104205"/>
    <n v="164457"/>
    <n v="351192"/>
    <x v="6"/>
  </r>
  <r>
    <n v="393154"/>
    <x v="104205"/>
    <n v="271527"/>
    <n v="302612"/>
    <x v="6"/>
  </r>
  <r>
    <n v="393156"/>
    <x v="104206"/>
    <n v="312558"/>
    <n v="241927"/>
    <x v="6"/>
  </r>
  <r>
    <n v="393158"/>
    <x v="104207"/>
    <n v="67522"/>
    <n v="411922"/>
    <x v="6"/>
  </r>
  <r>
    <n v="393162"/>
    <x v="104207"/>
    <n v="106113"/>
    <n v="154256"/>
    <x v="6"/>
  </r>
  <r>
    <n v="393164"/>
    <x v="104207"/>
    <n v="193613"/>
    <n v="367087"/>
    <x v="6"/>
  </r>
  <r>
    <n v="393166"/>
    <x v="104208"/>
    <n v="79282"/>
    <n v="309748"/>
    <x v="6"/>
  </r>
  <r>
    <n v="393168"/>
    <x v="104209"/>
    <n v="91587"/>
    <n v="86587"/>
    <x v="6"/>
  </r>
  <r>
    <n v="393172"/>
    <x v="104210"/>
    <n v="137196"/>
    <n v="461240"/>
    <x v="6"/>
  </r>
  <r>
    <n v="393174"/>
    <x v="104211"/>
    <n v="97350"/>
    <n v="437686"/>
    <x v="6"/>
  </r>
  <r>
    <n v="393175"/>
    <x v="104212"/>
    <n v="257752"/>
    <n v="206501"/>
    <x v="6"/>
  </r>
  <r>
    <n v="393179"/>
    <x v="104213"/>
    <n v="61753"/>
    <n v="158978"/>
    <x v="6"/>
  </r>
  <r>
    <n v="393182"/>
    <x v="104214"/>
    <n v="274553"/>
    <n v="141918"/>
    <x v="6"/>
  </r>
  <r>
    <n v="393187"/>
    <x v="104215"/>
    <n v="14401"/>
    <n v="154374"/>
    <x v="6"/>
  </r>
  <r>
    <n v="393192"/>
    <x v="104216"/>
    <n v="336704"/>
    <n v="186310"/>
    <x v="6"/>
  </r>
  <r>
    <n v="393194"/>
    <x v="104217"/>
    <n v="72537"/>
    <n v="411922"/>
    <x v="6"/>
  </r>
  <r>
    <n v="393196"/>
    <x v="104218"/>
    <n v="142272"/>
    <n v="6475"/>
    <x v="6"/>
  </r>
  <r>
    <n v="393201"/>
    <x v="104218"/>
    <n v="198628"/>
    <n v="351192"/>
    <x v="6"/>
  </r>
  <r>
    <n v="393203"/>
    <x v="104219"/>
    <n v="20441"/>
    <n v="433247"/>
    <x v="6"/>
  </r>
  <r>
    <n v="393205"/>
    <x v="104220"/>
    <n v="30007"/>
    <n v="111597"/>
    <x v="6"/>
  </r>
  <r>
    <n v="393207"/>
    <x v="104221"/>
    <n v="125242"/>
    <n v="473327"/>
    <x v="6"/>
  </r>
  <r>
    <n v="393210"/>
    <x v="104221"/>
    <n v="128539"/>
    <n v="107681"/>
    <x v="6"/>
  </r>
  <r>
    <n v="393214"/>
    <x v="104222"/>
    <n v="298555"/>
    <n v="112334"/>
    <x v="6"/>
  </r>
  <r>
    <n v="393217"/>
    <x v="104223"/>
    <n v="212863"/>
    <n v="112334"/>
    <x v="6"/>
  </r>
  <r>
    <n v="393218"/>
    <x v="104224"/>
    <n v="311931"/>
    <n v="238134"/>
    <x v="6"/>
  </r>
  <r>
    <n v="393219"/>
    <x v="104225"/>
    <n v="4438"/>
    <n v="369021"/>
    <x v="6"/>
  </r>
  <r>
    <n v="393223"/>
    <x v="104226"/>
    <n v="221098"/>
    <n v="100412"/>
    <x v="6"/>
  </r>
  <r>
    <n v="393227"/>
    <x v="104227"/>
    <n v="135563"/>
    <n v="254768"/>
    <x v="6"/>
  </r>
  <r>
    <n v="393228"/>
    <x v="104228"/>
    <n v="186291"/>
    <n v="429494"/>
    <x v="6"/>
  </r>
  <r>
    <n v="393232"/>
    <x v="104229"/>
    <n v="53187"/>
    <n v="351192"/>
    <x v="6"/>
  </r>
  <r>
    <n v="393237"/>
    <x v="104229"/>
    <n v="182984"/>
    <n v="238134"/>
    <x v="6"/>
  </r>
  <r>
    <n v="393240"/>
    <x v="104230"/>
    <n v="60728"/>
    <n v="230507"/>
    <x v="6"/>
  </r>
  <r>
    <n v="393242"/>
    <x v="104231"/>
    <n v="8102"/>
    <n v="243858"/>
    <x v="6"/>
  </r>
  <r>
    <n v="393247"/>
    <x v="104232"/>
    <n v="322010"/>
    <n v="11963"/>
    <x v="6"/>
  </r>
  <r>
    <n v="393248"/>
    <x v="104233"/>
    <n v="189854"/>
    <n v="207265"/>
    <x v="6"/>
  </r>
  <r>
    <n v="393249"/>
    <x v="104233"/>
    <n v="215190"/>
    <n v="230507"/>
    <x v="6"/>
  </r>
  <r>
    <n v="393253"/>
    <x v="104233"/>
    <n v="323511"/>
    <n v="411922"/>
    <x v="6"/>
  </r>
  <r>
    <n v="393255"/>
    <x v="104234"/>
    <n v="169458"/>
    <n v="436838"/>
    <x v="6"/>
  </r>
  <r>
    <n v="393257"/>
    <x v="104235"/>
    <n v="54833"/>
    <n v="82901"/>
    <x v="6"/>
  </r>
  <r>
    <n v="393262"/>
    <x v="104235"/>
    <n v="143779"/>
    <n v="158978"/>
    <x v="6"/>
  </r>
  <r>
    <n v="393265"/>
    <x v="104236"/>
    <n v="185295"/>
    <n v="351192"/>
    <x v="6"/>
  </r>
  <r>
    <n v="393267"/>
    <x v="104237"/>
    <n v="27034"/>
    <n v="405774"/>
    <x v="6"/>
  </r>
  <r>
    <n v="393271"/>
    <x v="104237"/>
    <n v="92911"/>
    <n v="60239"/>
    <x v="6"/>
  </r>
  <r>
    <n v="393273"/>
    <x v="104238"/>
    <n v="41712"/>
    <n v="12149"/>
    <x v="6"/>
  </r>
  <r>
    <n v="393274"/>
    <x v="104238"/>
    <n v="160147"/>
    <n v="308317"/>
    <x v="6"/>
  </r>
  <r>
    <n v="393278"/>
    <x v="104239"/>
    <n v="313292"/>
    <n v="283467"/>
    <x v="6"/>
  </r>
  <r>
    <n v="393279"/>
    <x v="104240"/>
    <n v="102243"/>
    <n v="347008"/>
    <x v="6"/>
  </r>
  <r>
    <n v="393284"/>
    <x v="104240"/>
    <n v="312205"/>
    <n v="258219"/>
    <x v="6"/>
  </r>
  <r>
    <n v="393286"/>
    <x v="104241"/>
    <n v="120707"/>
    <n v="95024"/>
    <x v="6"/>
  </r>
  <r>
    <n v="393291"/>
    <x v="104242"/>
    <n v="184413"/>
    <n v="118549"/>
    <x v="6"/>
  </r>
  <r>
    <n v="393293"/>
    <x v="104243"/>
    <n v="85966"/>
    <n v="326295"/>
    <x v="6"/>
  </r>
  <r>
    <n v="393294"/>
    <x v="104244"/>
    <n v="17340"/>
    <n v="228405"/>
    <x v="6"/>
  </r>
  <r>
    <n v="393296"/>
    <x v="104245"/>
    <n v="301006"/>
    <n v="351192"/>
    <x v="6"/>
  </r>
  <r>
    <n v="393300"/>
    <x v="104246"/>
    <n v="245093"/>
    <n v="258219"/>
    <x v="6"/>
  </r>
  <r>
    <n v="393304"/>
    <x v="104246"/>
    <n v="296869"/>
    <n v="273920"/>
    <x v="6"/>
  </r>
  <r>
    <n v="393308"/>
    <x v="104247"/>
    <n v="232208"/>
    <n v="105231"/>
    <x v="6"/>
  </r>
  <r>
    <n v="393312"/>
    <x v="104248"/>
    <n v="39340"/>
    <n v="411922"/>
    <x v="6"/>
  </r>
  <r>
    <n v="393315"/>
    <x v="104248"/>
    <n v="171101"/>
    <n v="287493"/>
    <x v="6"/>
  </r>
  <r>
    <n v="393316"/>
    <x v="104248"/>
    <n v="321811"/>
    <n v="78282"/>
    <x v="6"/>
  </r>
  <r>
    <n v="393320"/>
    <x v="104249"/>
    <n v="29832"/>
    <n v="258219"/>
    <x v="6"/>
  </r>
  <r>
    <n v="393324"/>
    <x v="104249"/>
    <n v="247480"/>
    <n v="172207"/>
    <x v="6"/>
  </r>
  <r>
    <n v="393328"/>
    <x v="104249"/>
    <n v="293791"/>
    <n v="118549"/>
    <x v="6"/>
  </r>
  <r>
    <n v="393330"/>
    <x v="104250"/>
    <n v="286907"/>
    <n v="179296"/>
    <x v="6"/>
  </r>
  <r>
    <n v="393332"/>
    <x v="104251"/>
    <n v="256340"/>
    <n v="196571"/>
    <x v="6"/>
  </r>
  <r>
    <n v="393333"/>
    <x v="104252"/>
    <n v="80283"/>
    <n v="227775"/>
    <x v="6"/>
  </r>
  <r>
    <n v="393336"/>
    <x v="104253"/>
    <n v="177687"/>
    <n v="294042"/>
    <x v="6"/>
  </r>
  <r>
    <n v="393341"/>
    <x v="104254"/>
    <n v="167851"/>
    <n v="88863"/>
    <x v="6"/>
  </r>
  <r>
    <n v="393344"/>
    <x v="104255"/>
    <n v="45014"/>
    <n v="153808"/>
    <x v="6"/>
  </r>
  <r>
    <n v="393346"/>
    <x v="104256"/>
    <n v="93259"/>
    <n v="347008"/>
    <x v="6"/>
  </r>
  <r>
    <n v="393348"/>
    <x v="104257"/>
    <n v="115755"/>
    <n v="88863"/>
    <x v="6"/>
  </r>
  <r>
    <n v="393350"/>
    <x v="104257"/>
    <n v="133718"/>
    <n v="430624"/>
    <x v="6"/>
  </r>
  <r>
    <n v="393355"/>
    <x v="104257"/>
    <n v="305111"/>
    <n v="153893"/>
    <x v="6"/>
  </r>
  <r>
    <n v="393360"/>
    <x v="104258"/>
    <n v="222499"/>
    <n v="438599"/>
    <x v="6"/>
  </r>
  <r>
    <n v="393362"/>
    <x v="104259"/>
    <n v="62832"/>
    <n v="411922"/>
    <x v="6"/>
  </r>
  <r>
    <n v="393366"/>
    <x v="104260"/>
    <n v="137119"/>
    <n v="179296"/>
    <x v="6"/>
  </r>
  <r>
    <n v="393368"/>
    <x v="104261"/>
    <n v="235246"/>
    <n v="15560"/>
    <x v="6"/>
  </r>
  <r>
    <n v="393373"/>
    <x v="104262"/>
    <n v="294692"/>
    <n v="351192"/>
    <x v="6"/>
  </r>
  <r>
    <n v="393376"/>
    <x v="104263"/>
    <n v="88847"/>
    <n v="21760"/>
    <x v="6"/>
  </r>
  <r>
    <n v="393378"/>
    <x v="104264"/>
    <n v="36275"/>
    <n v="182191"/>
    <x v="6"/>
  </r>
  <r>
    <n v="393380"/>
    <x v="104265"/>
    <n v="53334"/>
    <n v="242428"/>
    <x v="6"/>
  </r>
  <r>
    <n v="393382"/>
    <x v="104266"/>
    <n v="209594"/>
    <n v="122982"/>
    <x v="6"/>
  </r>
  <r>
    <n v="393383"/>
    <x v="104267"/>
    <n v="333534"/>
    <n v="105200"/>
    <x v="6"/>
  </r>
  <r>
    <n v="393384"/>
    <x v="104268"/>
    <n v="58357"/>
    <n v="247095"/>
    <x v="6"/>
  </r>
  <r>
    <n v="393385"/>
    <x v="104269"/>
    <n v="260827"/>
    <n v="472908"/>
    <x v="6"/>
  </r>
  <r>
    <n v="393389"/>
    <x v="104270"/>
    <n v="167852"/>
    <n v="209122"/>
    <x v="6"/>
  </r>
  <r>
    <n v="393392"/>
    <x v="104270"/>
    <n v="192664"/>
    <n v="230507"/>
    <x v="6"/>
  </r>
  <r>
    <n v="393397"/>
    <x v="104270"/>
    <n v="195325"/>
    <n v="230507"/>
    <x v="6"/>
  </r>
  <r>
    <n v="393401"/>
    <x v="104271"/>
    <n v="187263"/>
    <n v="43842"/>
    <x v="6"/>
  </r>
  <r>
    <n v="393406"/>
    <x v="104272"/>
    <n v="110703"/>
    <n v="113183"/>
    <x v="6"/>
  </r>
  <r>
    <n v="393409"/>
    <x v="104273"/>
    <n v="245591"/>
    <n v="347008"/>
    <x v="6"/>
  </r>
  <r>
    <n v="393410"/>
    <x v="104274"/>
    <n v="12946"/>
    <n v="351192"/>
    <x v="6"/>
  </r>
  <r>
    <n v="393412"/>
    <x v="104275"/>
    <n v="130344"/>
    <n v="230507"/>
    <x v="6"/>
  </r>
  <r>
    <n v="393413"/>
    <x v="104276"/>
    <n v="67361"/>
    <n v="357547"/>
    <x v="6"/>
  </r>
  <r>
    <n v="393418"/>
    <x v="104276"/>
    <n v="100561"/>
    <n v="122902"/>
    <x v="6"/>
  </r>
  <r>
    <n v="393423"/>
    <x v="104276"/>
    <n v="160336"/>
    <n v="59172"/>
    <x v="6"/>
  </r>
  <r>
    <n v="393425"/>
    <x v="104277"/>
    <n v="37220"/>
    <n v="89660"/>
    <x v="6"/>
  </r>
  <r>
    <n v="393426"/>
    <x v="104277"/>
    <n v="101744"/>
    <n v="212150"/>
    <x v="6"/>
  </r>
  <r>
    <n v="393429"/>
    <x v="104277"/>
    <n v="241082"/>
    <n v="217307"/>
    <x v="6"/>
  </r>
  <r>
    <n v="393434"/>
    <x v="104278"/>
    <n v="7857"/>
    <n v="111368"/>
    <x v="6"/>
  </r>
  <r>
    <n v="393439"/>
    <x v="104279"/>
    <n v="254655"/>
    <n v="258219"/>
    <x v="6"/>
  </r>
  <r>
    <n v="393443"/>
    <x v="104280"/>
    <n v="188994"/>
    <n v="97699"/>
    <x v="6"/>
  </r>
  <r>
    <n v="393447"/>
    <x v="104281"/>
    <n v="298355"/>
    <n v="472712"/>
    <x v="6"/>
  </r>
  <r>
    <n v="393448"/>
    <x v="104282"/>
    <n v="254842"/>
    <n v="411922"/>
    <x v="6"/>
  </r>
  <r>
    <n v="393451"/>
    <x v="104283"/>
    <n v="79846"/>
    <n v="217497"/>
    <x v="6"/>
  </r>
  <r>
    <n v="393453"/>
    <x v="104283"/>
    <n v="120965"/>
    <n v="351192"/>
    <x v="6"/>
  </r>
  <r>
    <n v="393455"/>
    <x v="104284"/>
    <n v="270321"/>
    <n v="7145"/>
    <x v="6"/>
  </r>
  <r>
    <n v="393460"/>
    <x v="104285"/>
    <n v="216010"/>
    <n v="470762"/>
    <x v="6"/>
  </r>
  <r>
    <n v="393462"/>
    <x v="104285"/>
    <n v="259524"/>
    <n v="118549"/>
    <x v="6"/>
  </r>
  <r>
    <n v="393464"/>
    <x v="104286"/>
    <n v="102705"/>
    <n v="397"/>
    <x v="6"/>
  </r>
  <r>
    <n v="393468"/>
    <x v="104287"/>
    <n v="251772"/>
    <n v="398027"/>
    <x v="6"/>
  </r>
  <r>
    <n v="393472"/>
    <x v="104288"/>
    <n v="296737"/>
    <n v="104958"/>
    <x v="6"/>
  </r>
  <r>
    <n v="393475"/>
    <x v="104289"/>
    <n v="56805"/>
    <n v="102524"/>
    <x v="6"/>
  </r>
  <r>
    <n v="393478"/>
    <x v="104290"/>
    <n v="198362"/>
    <n v="289823"/>
    <x v="6"/>
  </r>
  <r>
    <n v="393483"/>
    <x v="104291"/>
    <n v="207108"/>
    <n v="4316"/>
    <x v="6"/>
  </r>
  <r>
    <n v="393485"/>
    <x v="104292"/>
    <n v="24971"/>
    <n v="351192"/>
    <x v="6"/>
  </r>
  <r>
    <n v="393487"/>
    <x v="104292"/>
    <n v="137528"/>
    <n v="473327"/>
    <x v="6"/>
  </r>
  <r>
    <n v="393488"/>
    <x v="104293"/>
    <n v="263000"/>
    <n v="411922"/>
    <x v="6"/>
  </r>
  <r>
    <n v="393492"/>
    <x v="104294"/>
    <n v="284935"/>
    <n v="23892"/>
    <x v="6"/>
  </r>
  <r>
    <n v="393496"/>
    <x v="104295"/>
    <n v="317656"/>
    <n v="388561"/>
    <x v="6"/>
  </r>
  <r>
    <n v="393499"/>
    <x v="104296"/>
    <n v="56132"/>
    <n v="182191"/>
    <x v="6"/>
  </r>
  <r>
    <n v="393504"/>
    <x v="104296"/>
    <n v="187110"/>
    <n v="299979"/>
    <x v="6"/>
  </r>
  <r>
    <n v="393509"/>
    <x v="104297"/>
    <n v="154713"/>
    <n v="68733"/>
    <x v="6"/>
  </r>
  <r>
    <n v="393512"/>
    <x v="104297"/>
    <n v="333270"/>
    <n v="113183"/>
    <x v="6"/>
  </r>
  <r>
    <n v="393517"/>
    <x v="104298"/>
    <n v="170945"/>
    <n v="184941"/>
    <x v="6"/>
  </r>
  <r>
    <n v="393518"/>
    <x v="104298"/>
    <n v="261907"/>
    <n v="153893"/>
    <x v="6"/>
  </r>
  <r>
    <n v="393522"/>
    <x v="104298"/>
    <n v="298526"/>
    <n v="325852"/>
    <x v="6"/>
  </r>
  <r>
    <n v="393527"/>
    <x v="104299"/>
    <n v="51557"/>
    <n v="455655"/>
    <x v="6"/>
  </r>
  <r>
    <n v="393530"/>
    <x v="104300"/>
    <n v="84637"/>
    <n v="50702"/>
    <x v="6"/>
  </r>
  <r>
    <n v="393535"/>
    <x v="104300"/>
    <n v="157024"/>
    <n v="470762"/>
    <x v="6"/>
  </r>
  <r>
    <n v="393538"/>
    <x v="104301"/>
    <n v="343670"/>
    <n v="74862"/>
    <x v="6"/>
  </r>
  <r>
    <n v="393541"/>
    <x v="104302"/>
    <n v="51696"/>
    <n v="471403"/>
    <x v="6"/>
  </r>
  <r>
    <n v="393545"/>
    <x v="104303"/>
    <n v="123805"/>
    <n v="330333"/>
    <x v="6"/>
  </r>
  <r>
    <n v="393548"/>
    <x v="104304"/>
    <n v="271549"/>
    <n v="154256"/>
    <x v="6"/>
  </r>
  <r>
    <n v="393550"/>
    <x v="104305"/>
    <n v="170938"/>
    <n v="248817"/>
    <x v="6"/>
  </r>
  <r>
    <n v="393552"/>
    <x v="104306"/>
    <n v="209409"/>
    <n v="312954"/>
    <x v="6"/>
  </r>
  <r>
    <n v="393556"/>
    <x v="104307"/>
    <n v="255078"/>
    <n v="399787"/>
    <x v="6"/>
  </r>
  <r>
    <n v="393560"/>
    <x v="104308"/>
    <n v="164198"/>
    <n v="154256"/>
    <x v="6"/>
  </r>
  <r>
    <n v="393565"/>
    <x v="104309"/>
    <n v="309061"/>
    <n v="250679"/>
    <x v="6"/>
  </r>
  <r>
    <n v="393569"/>
    <x v="104310"/>
    <n v="219823"/>
    <n v="304128"/>
    <x v="6"/>
  </r>
  <r>
    <n v="393574"/>
    <x v="104311"/>
    <n v="6020"/>
    <n v="81226"/>
    <x v="6"/>
  </r>
  <r>
    <n v="393577"/>
    <x v="104312"/>
    <n v="184575"/>
    <n v="177624"/>
    <x v="6"/>
  </r>
  <r>
    <n v="393578"/>
    <x v="104313"/>
    <n v="246990"/>
    <n v="404226"/>
    <x v="6"/>
  </r>
  <r>
    <n v="393582"/>
    <x v="104313"/>
    <n v="255233"/>
    <n v="62570"/>
    <x v="6"/>
  </r>
  <r>
    <n v="393584"/>
    <x v="104314"/>
    <n v="341137"/>
    <n v="394819"/>
    <x v="6"/>
  </r>
  <r>
    <n v="393589"/>
    <x v="104315"/>
    <n v="14995"/>
    <n v="440811"/>
    <x v="6"/>
  </r>
  <r>
    <n v="393593"/>
    <x v="104315"/>
    <n v="166854"/>
    <n v="250679"/>
    <x v="6"/>
  </r>
  <r>
    <n v="393595"/>
    <x v="104316"/>
    <n v="307026"/>
    <n v="405774"/>
    <x v="6"/>
  </r>
  <r>
    <n v="393599"/>
    <x v="104317"/>
    <n v="64047"/>
    <n v="351192"/>
    <x v="6"/>
  </r>
  <r>
    <n v="393602"/>
    <x v="104318"/>
    <n v="167399"/>
    <n v="62570"/>
    <x v="6"/>
  </r>
  <r>
    <n v="393607"/>
    <x v="104319"/>
    <n v="45247"/>
    <n v="88863"/>
    <x v="6"/>
  </r>
  <r>
    <n v="393608"/>
    <x v="104320"/>
    <n v="230"/>
    <n v="191893"/>
    <x v="6"/>
  </r>
  <r>
    <n v="393611"/>
    <x v="104320"/>
    <n v="163426"/>
    <n v="172251"/>
    <x v="6"/>
  </r>
  <r>
    <n v="393612"/>
    <x v="104321"/>
    <n v="261055"/>
    <n v="118549"/>
    <x v="6"/>
  </r>
  <r>
    <n v="393615"/>
    <x v="104322"/>
    <n v="217822"/>
    <n v="246545"/>
    <x v="6"/>
  </r>
  <r>
    <n v="393619"/>
    <x v="104323"/>
    <n v="49534"/>
    <n v="158978"/>
    <x v="6"/>
  </r>
  <r>
    <n v="393622"/>
    <x v="104324"/>
    <n v="300906"/>
    <n v="347008"/>
    <x v="6"/>
  </r>
  <r>
    <n v="393626"/>
    <x v="104325"/>
    <n v="115264"/>
    <n v="474478"/>
    <x v="6"/>
  </r>
  <r>
    <n v="393627"/>
    <x v="104326"/>
    <n v="1399"/>
    <n v="258251"/>
    <x v="6"/>
  </r>
  <r>
    <n v="393630"/>
    <x v="104326"/>
    <n v="142698"/>
    <n v="344690"/>
    <x v="6"/>
  </r>
  <r>
    <n v="393632"/>
    <x v="104326"/>
    <n v="319064"/>
    <n v="158978"/>
    <x v="6"/>
  </r>
  <r>
    <n v="393635"/>
    <x v="104326"/>
    <n v="328007"/>
    <n v="37644"/>
    <x v="6"/>
  </r>
  <r>
    <n v="393637"/>
    <x v="104327"/>
    <n v="82766"/>
    <n v="153977"/>
    <x v="6"/>
  </r>
  <r>
    <n v="393640"/>
    <x v="104327"/>
    <n v="168728"/>
    <n v="60239"/>
    <x v="6"/>
  </r>
  <r>
    <n v="393641"/>
    <x v="104327"/>
    <n v="202650"/>
    <n v="392434"/>
    <x v="6"/>
  </r>
  <r>
    <n v="393645"/>
    <x v="104327"/>
    <n v="247747"/>
    <n v="133619"/>
    <x v="6"/>
  </r>
  <r>
    <n v="393646"/>
    <x v="104328"/>
    <n v="349152"/>
    <n v="82850"/>
    <x v="6"/>
  </r>
  <r>
    <n v="393651"/>
    <x v="104329"/>
    <n v="129811"/>
    <n v="158978"/>
    <x v="6"/>
  </r>
  <r>
    <n v="393655"/>
    <x v="104330"/>
    <n v="349349"/>
    <n v="119655"/>
    <x v="6"/>
  </r>
  <r>
    <n v="393657"/>
    <x v="104331"/>
    <n v="252263"/>
    <n v="154228"/>
    <x v="6"/>
  </r>
  <r>
    <n v="393662"/>
    <x v="104331"/>
    <n v="198677"/>
    <n v="386196"/>
    <x v="6"/>
  </r>
  <r>
    <n v="393666"/>
    <x v="104331"/>
    <n v="237024"/>
    <n v="230507"/>
    <x v="6"/>
  </r>
  <r>
    <n v="393670"/>
    <x v="104332"/>
    <n v="250013"/>
    <n v="347393"/>
    <x v="6"/>
  </r>
  <r>
    <n v="393673"/>
    <x v="104333"/>
    <n v="322457"/>
    <n v="330333"/>
    <x v="6"/>
  </r>
  <r>
    <n v="393678"/>
    <x v="104334"/>
    <n v="212065"/>
    <n v="112334"/>
    <x v="6"/>
  </r>
  <r>
    <n v="393682"/>
    <x v="104334"/>
    <n v="316841"/>
    <n v="115825"/>
    <x v="6"/>
  </r>
  <r>
    <n v="393686"/>
    <x v="104335"/>
    <n v="218216"/>
    <n v="122902"/>
    <x v="6"/>
  </r>
  <r>
    <n v="393688"/>
    <x v="104336"/>
    <n v="147273"/>
    <n v="149755"/>
    <x v="6"/>
  </r>
  <r>
    <n v="393692"/>
    <x v="104336"/>
    <n v="258375"/>
    <n v="245930"/>
    <x v="6"/>
  </r>
  <r>
    <n v="393696"/>
    <x v="104337"/>
    <n v="60595"/>
    <n v="312954"/>
    <x v="6"/>
  </r>
  <r>
    <n v="393697"/>
    <x v="104338"/>
    <n v="143392"/>
    <n v="388561"/>
    <x v="6"/>
  </r>
  <r>
    <n v="393702"/>
    <x v="104338"/>
    <n v="150056"/>
    <n v="230507"/>
    <x v="6"/>
  </r>
  <r>
    <n v="393705"/>
    <x v="104338"/>
    <n v="271050"/>
    <n v="141622"/>
    <x v="6"/>
  </r>
  <r>
    <n v="393706"/>
    <x v="104338"/>
    <n v="307311"/>
    <n v="470762"/>
    <x v="6"/>
  </r>
  <r>
    <n v="393708"/>
    <x v="104339"/>
    <n v="309227"/>
    <n v="122982"/>
    <x v="6"/>
  </r>
  <r>
    <n v="393712"/>
    <x v="104340"/>
    <n v="285571"/>
    <n v="87897"/>
    <x v="6"/>
  </r>
  <r>
    <n v="393714"/>
    <x v="104341"/>
    <n v="36645"/>
    <n v="324893"/>
    <x v="6"/>
  </r>
  <r>
    <n v="393716"/>
    <x v="104342"/>
    <n v="304186"/>
    <n v="230507"/>
    <x v="6"/>
  </r>
  <r>
    <n v="393717"/>
    <x v="104342"/>
    <n v="342809"/>
    <n v="204394"/>
    <x v="6"/>
  </r>
  <r>
    <n v="393718"/>
    <x v="104343"/>
    <n v="68099"/>
    <n v="410033"/>
    <x v="6"/>
  </r>
  <r>
    <n v="393722"/>
    <x v="104344"/>
    <n v="253191"/>
    <n v="259637"/>
    <x v="6"/>
  </r>
  <r>
    <n v="393725"/>
    <x v="104345"/>
    <n v="294688"/>
    <n v="180863"/>
    <x v="6"/>
  </r>
  <r>
    <n v="393727"/>
    <x v="104346"/>
    <n v="77900"/>
    <n v="419924"/>
    <x v="6"/>
  </r>
  <r>
    <n v="393729"/>
    <x v="104347"/>
    <n v="339931"/>
    <n v="201884"/>
    <x v="6"/>
  </r>
  <r>
    <n v="393733"/>
    <x v="104348"/>
    <n v="159538"/>
    <n v="21407"/>
    <x v="6"/>
  </r>
  <r>
    <n v="393738"/>
    <x v="104349"/>
    <n v="174370"/>
    <n v="42705"/>
    <x v="6"/>
  </r>
  <r>
    <n v="393739"/>
    <x v="104350"/>
    <n v="150933"/>
    <n v="9852"/>
    <x v="6"/>
  </r>
  <r>
    <n v="393740"/>
    <x v="104351"/>
    <n v="55640"/>
    <n v="5151"/>
    <x v="6"/>
  </r>
  <r>
    <n v="393742"/>
    <x v="104351"/>
    <n v="115841"/>
    <n v="461611"/>
    <x v="6"/>
  </r>
  <r>
    <n v="393743"/>
    <x v="104352"/>
    <n v="106202"/>
    <n v="191893"/>
    <x v="6"/>
  </r>
  <r>
    <n v="393748"/>
    <x v="104352"/>
    <n v="339021"/>
    <n v="465849"/>
    <x v="6"/>
  </r>
  <r>
    <n v="393753"/>
    <x v="104353"/>
    <n v="187424"/>
    <n v="273920"/>
    <x v="6"/>
  </r>
  <r>
    <n v="393758"/>
    <x v="104354"/>
    <n v="111570"/>
    <n v="347393"/>
    <x v="6"/>
  </r>
  <r>
    <n v="393759"/>
    <x v="104354"/>
    <n v="184337"/>
    <n v="112334"/>
    <x v="6"/>
  </r>
  <r>
    <n v="393761"/>
    <x v="104355"/>
    <n v="104472"/>
    <n v="440945"/>
    <x v="6"/>
  </r>
  <r>
    <n v="393763"/>
    <x v="104355"/>
    <n v="109419"/>
    <n v="469849"/>
    <x v="6"/>
  </r>
  <r>
    <n v="393765"/>
    <x v="104356"/>
    <n v="220967"/>
    <n v="168838"/>
    <x v="6"/>
  </r>
  <r>
    <n v="393767"/>
    <x v="104357"/>
    <n v="133689"/>
    <n v="374400"/>
    <x v="6"/>
  </r>
  <r>
    <n v="393768"/>
    <x v="104358"/>
    <n v="295814"/>
    <n v="189009"/>
    <x v="6"/>
  </r>
  <r>
    <n v="393770"/>
    <x v="104359"/>
    <n v="281079"/>
    <n v="197508"/>
    <x v="6"/>
  </r>
  <r>
    <n v="393775"/>
    <x v="104360"/>
    <n v="180038"/>
    <n v="250679"/>
    <x v="6"/>
  </r>
  <r>
    <n v="393777"/>
    <x v="104361"/>
    <n v="195991"/>
    <n v="104958"/>
    <x v="6"/>
  </r>
  <r>
    <n v="393781"/>
    <x v="104362"/>
    <n v="243795"/>
    <n v="52293"/>
    <x v="6"/>
  </r>
  <r>
    <n v="393784"/>
    <x v="104363"/>
    <n v="281202"/>
    <n v="351192"/>
    <x v="6"/>
  </r>
  <r>
    <n v="393786"/>
    <x v="104364"/>
    <n v="318328"/>
    <n v="230507"/>
    <x v="6"/>
  </r>
  <r>
    <n v="393790"/>
    <x v="104364"/>
    <n v="129965"/>
    <n v="189009"/>
    <x v="6"/>
  </r>
  <r>
    <n v="393794"/>
    <x v="104365"/>
    <n v="209228"/>
    <n v="304128"/>
    <x v="6"/>
  </r>
  <r>
    <n v="393797"/>
    <x v="104366"/>
    <n v="273310"/>
    <n v="305103"/>
    <x v="6"/>
  </r>
  <r>
    <n v="393799"/>
    <x v="104367"/>
    <n v="169691"/>
    <n v="176181"/>
    <x v="6"/>
  </r>
  <r>
    <n v="393804"/>
    <x v="104368"/>
    <n v="213190"/>
    <n v="134382"/>
    <x v="6"/>
  </r>
  <r>
    <n v="393809"/>
    <x v="104369"/>
    <n v="27251"/>
    <n v="123413"/>
    <x v="6"/>
  </r>
  <r>
    <n v="393814"/>
    <x v="104370"/>
    <n v="193093"/>
    <n v="321129"/>
    <x v="6"/>
  </r>
  <r>
    <n v="393818"/>
    <x v="104371"/>
    <n v="182286"/>
    <n v="440811"/>
    <x v="6"/>
  </r>
  <r>
    <n v="393823"/>
    <x v="104372"/>
    <n v="323589"/>
    <n v="82850"/>
    <x v="6"/>
  </r>
  <r>
    <n v="393828"/>
    <x v="104373"/>
    <n v="45466"/>
    <n v="230507"/>
    <x v="6"/>
  </r>
  <r>
    <n v="393832"/>
    <x v="104374"/>
    <n v="215418"/>
    <n v="198051"/>
    <x v="6"/>
  </r>
  <r>
    <n v="393837"/>
    <x v="104375"/>
    <n v="43065"/>
    <n v="58137"/>
    <x v="6"/>
  </r>
  <r>
    <n v="393842"/>
    <x v="104376"/>
    <n v="124924"/>
    <n v="182676"/>
    <x v="6"/>
  </r>
  <r>
    <n v="393843"/>
    <x v="104376"/>
    <n v="342103"/>
    <n v="420981"/>
    <x v="6"/>
  </r>
  <r>
    <n v="393847"/>
    <x v="104377"/>
    <n v="4848"/>
    <n v="250679"/>
    <x v="6"/>
  </r>
  <r>
    <n v="393850"/>
    <x v="104377"/>
    <n v="56637"/>
    <n v="298988"/>
    <x v="6"/>
  </r>
  <r>
    <n v="393852"/>
    <x v="104378"/>
    <n v="11390"/>
    <n v="88863"/>
    <x v="0"/>
  </r>
  <r>
    <n v="393857"/>
    <x v="104378"/>
    <n v="284694"/>
    <n v="392434"/>
    <x v="0"/>
  </r>
  <r>
    <n v="393861"/>
    <x v="104379"/>
    <n v="104705"/>
    <n v="60239"/>
    <x v="0"/>
  </r>
  <r>
    <n v="393862"/>
    <x v="104380"/>
    <n v="91018"/>
    <n v="452383"/>
    <x v="0"/>
  </r>
  <r>
    <n v="393866"/>
    <x v="104381"/>
    <n v="242545"/>
    <n v="250679"/>
    <x v="0"/>
  </r>
  <r>
    <n v="393871"/>
    <x v="104382"/>
    <n v="293656"/>
    <n v="43842"/>
    <x v="0"/>
  </r>
  <r>
    <n v="393872"/>
    <x v="104383"/>
    <n v="154016"/>
    <n v="227657"/>
    <x v="0"/>
  </r>
  <r>
    <n v="393873"/>
    <x v="104384"/>
    <n v="204074"/>
    <n v="273920"/>
    <x v="0"/>
  </r>
  <r>
    <n v="393878"/>
    <x v="104385"/>
    <n v="120955"/>
    <n v="351192"/>
    <x v="0"/>
  </r>
  <r>
    <n v="393879"/>
    <x v="104385"/>
    <n v="279182"/>
    <n v="401945"/>
    <x v="0"/>
  </r>
  <r>
    <n v="393881"/>
    <x v="104386"/>
    <n v="338386"/>
    <n v="180863"/>
    <x v="0"/>
  </r>
  <r>
    <n v="393882"/>
    <x v="104387"/>
    <n v="194850"/>
    <n v="203373"/>
    <x v="0"/>
  </r>
  <r>
    <n v="393886"/>
    <x v="104388"/>
    <n v="236697"/>
    <n v="439981"/>
    <x v="0"/>
  </r>
  <r>
    <n v="393890"/>
    <x v="104389"/>
    <n v="146276"/>
    <n v="161398"/>
    <x v="0"/>
  </r>
  <r>
    <n v="393892"/>
    <x v="104389"/>
    <n v="254655"/>
    <n v="241927"/>
    <x v="0"/>
  </r>
  <r>
    <n v="393893"/>
    <x v="104390"/>
    <n v="208179"/>
    <n v="114865"/>
    <x v="0"/>
  </r>
  <r>
    <n v="393898"/>
    <x v="104391"/>
    <n v="161266"/>
    <n v="411922"/>
    <x v="0"/>
  </r>
  <r>
    <n v="393900"/>
    <x v="104392"/>
    <n v="347692"/>
    <n v="158978"/>
    <x v="0"/>
  </r>
  <r>
    <n v="393901"/>
    <x v="104393"/>
    <n v="214162"/>
    <n v="191893"/>
    <x v="0"/>
  </r>
  <r>
    <n v="393903"/>
    <x v="104394"/>
    <n v="334435"/>
    <n v="302612"/>
    <x v="0"/>
  </r>
  <r>
    <n v="393904"/>
    <x v="104395"/>
    <n v="108171"/>
    <n v="473323"/>
    <x v="0"/>
  </r>
  <r>
    <n v="393908"/>
    <x v="104396"/>
    <n v="283811"/>
    <n v="122902"/>
    <x v="0"/>
  </r>
  <r>
    <n v="393913"/>
    <x v="104397"/>
    <n v="19938"/>
    <n v="154256"/>
    <x v="0"/>
  </r>
  <r>
    <n v="393918"/>
    <x v="104397"/>
    <n v="103104"/>
    <n v="378749"/>
    <x v="0"/>
  </r>
  <r>
    <n v="393923"/>
    <x v="104397"/>
    <n v="136874"/>
    <n v="463650"/>
    <x v="0"/>
  </r>
  <r>
    <n v="393924"/>
    <x v="104398"/>
    <n v="77582"/>
    <n v="281236"/>
    <x v="0"/>
  </r>
  <r>
    <n v="393926"/>
    <x v="104399"/>
    <n v="204271"/>
    <n v="347008"/>
    <x v="0"/>
  </r>
  <r>
    <n v="393929"/>
    <x v="104400"/>
    <n v="299932"/>
    <n v="343491"/>
    <x v="0"/>
  </r>
  <r>
    <n v="393931"/>
    <x v="104401"/>
    <n v="43624"/>
    <n v="238989"/>
    <x v="0"/>
  </r>
  <r>
    <n v="393935"/>
    <x v="104402"/>
    <n v="90376"/>
    <n v="349605"/>
    <x v="0"/>
  </r>
  <r>
    <n v="393940"/>
    <x v="104403"/>
    <n v="173105"/>
    <n v="204394"/>
    <x v="0"/>
  </r>
  <r>
    <n v="393943"/>
    <x v="104404"/>
    <n v="44385"/>
    <n v="286726"/>
    <x v="0"/>
  </r>
  <r>
    <n v="393945"/>
    <x v="104405"/>
    <n v="158650"/>
    <n v="347008"/>
    <x v="0"/>
  </r>
  <r>
    <n v="393949"/>
    <x v="104406"/>
    <n v="243766"/>
    <n v="78899"/>
    <x v="0"/>
  </r>
  <r>
    <n v="393952"/>
    <x v="104407"/>
    <n v="184185"/>
    <n v="285680"/>
    <x v="0"/>
  </r>
  <r>
    <n v="393956"/>
    <x v="104408"/>
    <n v="56998"/>
    <n v="21760"/>
    <x v="0"/>
  </r>
  <r>
    <n v="393958"/>
    <x v="104409"/>
    <n v="102790"/>
    <n v="88863"/>
    <x v="0"/>
  </r>
  <r>
    <n v="393962"/>
    <x v="104410"/>
    <n v="85393"/>
    <n v="8477"/>
    <x v="0"/>
  </r>
  <r>
    <n v="393965"/>
    <x v="104411"/>
    <n v="158586"/>
    <n v="394087"/>
    <x v="0"/>
  </r>
  <r>
    <n v="393968"/>
    <x v="104412"/>
    <n v="240378"/>
    <n v="347008"/>
    <x v="0"/>
  </r>
  <r>
    <n v="393972"/>
    <x v="104413"/>
    <n v="69633"/>
    <n v="182841"/>
    <x v="0"/>
  </r>
  <r>
    <n v="393974"/>
    <x v="104414"/>
    <n v="24414"/>
    <n v="250679"/>
    <x v="0"/>
  </r>
  <r>
    <n v="393979"/>
    <x v="104415"/>
    <n v="290373"/>
    <n v="470762"/>
    <x v="0"/>
  </r>
  <r>
    <n v="393983"/>
    <x v="104416"/>
    <n v="21391"/>
    <n v="250679"/>
    <x v="0"/>
  </r>
  <r>
    <n v="393984"/>
    <x v="104417"/>
    <n v="187785"/>
    <n v="182670"/>
    <x v="0"/>
  </r>
  <r>
    <n v="393988"/>
    <x v="104418"/>
    <n v="316627"/>
    <n v="146139"/>
    <x v="0"/>
  </r>
  <r>
    <n v="393992"/>
    <x v="104419"/>
    <n v="143917"/>
    <n v="470762"/>
    <x v="0"/>
  </r>
  <r>
    <n v="393995"/>
    <x v="104420"/>
    <n v="224081"/>
    <n v="223719"/>
    <x v="0"/>
  </r>
  <r>
    <n v="394000"/>
    <x v="104421"/>
    <n v="97536"/>
    <n v="313721"/>
    <x v="0"/>
  </r>
  <r>
    <n v="394002"/>
    <x v="104422"/>
    <n v="44385"/>
    <n v="166998"/>
    <x v="0"/>
  </r>
  <r>
    <n v="394007"/>
    <x v="104423"/>
    <n v="107476"/>
    <n v="21760"/>
    <x v="0"/>
  </r>
  <r>
    <n v="394008"/>
    <x v="104424"/>
    <n v="172170"/>
    <n v="49263"/>
    <x v="0"/>
  </r>
  <r>
    <n v="394012"/>
    <x v="104425"/>
    <n v="56785"/>
    <n v="154256"/>
    <x v="0"/>
  </r>
  <r>
    <n v="394014"/>
    <x v="104426"/>
    <n v="199229"/>
    <n v="153893"/>
    <x v="0"/>
  </r>
  <r>
    <n v="394015"/>
    <x v="104427"/>
    <n v="145640"/>
    <n v="337008"/>
    <x v="0"/>
  </r>
  <r>
    <n v="394019"/>
    <x v="104428"/>
    <n v="94859"/>
    <n v="158978"/>
    <x v="0"/>
  </r>
  <r>
    <n v="394023"/>
    <x v="104429"/>
    <n v="305080"/>
    <n v="290260"/>
    <x v="0"/>
  </r>
  <r>
    <n v="394028"/>
    <x v="104430"/>
    <n v="116736"/>
    <n v="411922"/>
    <x v="0"/>
  </r>
  <r>
    <n v="394030"/>
    <x v="104431"/>
    <n v="172023"/>
    <n v="86587"/>
    <x v="0"/>
  </r>
  <r>
    <n v="394031"/>
    <x v="104432"/>
    <n v="283957"/>
    <n v="153893"/>
    <x v="0"/>
  </r>
  <r>
    <n v="394032"/>
    <x v="104433"/>
    <n v="97252"/>
    <n v="182191"/>
    <x v="0"/>
  </r>
  <r>
    <n v="394035"/>
    <x v="104434"/>
    <n v="188649"/>
    <n v="317329"/>
    <x v="0"/>
  </r>
  <r>
    <n v="394038"/>
    <x v="104435"/>
    <n v="105825"/>
    <n v="425645"/>
    <x v="0"/>
  </r>
  <r>
    <n v="394041"/>
    <x v="104435"/>
    <n v="138522"/>
    <n v="104355"/>
    <x v="0"/>
  </r>
  <r>
    <n v="394043"/>
    <x v="104436"/>
    <n v="75853"/>
    <n v="200351"/>
    <x v="0"/>
  </r>
  <r>
    <n v="394046"/>
    <x v="104437"/>
    <n v="297732"/>
    <n v="221886"/>
    <x v="0"/>
  </r>
  <r>
    <n v="394048"/>
    <x v="104438"/>
    <n v="305135"/>
    <n v="438324"/>
    <x v="0"/>
  </r>
  <r>
    <n v="394050"/>
    <x v="104439"/>
    <n v="301283"/>
    <n v="113183"/>
    <x v="0"/>
  </r>
  <r>
    <n v="394055"/>
    <x v="104440"/>
    <n v="264193"/>
    <n v="288529"/>
    <x v="0"/>
  </r>
  <r>
    <n v="394056"/>
    <x v="104441"/>
    <n v="244794"/>
    <n v="397390"/>
    <x v="0"/>
  </r>
  <r>
    <n v="394059"/>
    <x v="104442"/>
    <n v="159349"/>
    <n v="473323"/>
    <x v="0"/>
  </r>
  <r>
    <n v="394063"/>
    <x v="104443"/>
    <n v="150930"/>
    <n v="136029"/>
    <x v="0"/>
  </r>
  <r>
    <n v="394066"/>
    <x v="104444"/>
    <n v="263447"/>
    <n v="351192"/>
    <x v="0"/>
  </r>
  <r>
    <n v="394068"/>
    <x v="104445"/>
    <n v="274821"/>
    <n v="25985"/>
    <x v="0"/>
  </r>
  <r>
    <n v="394070"/>
    <x v="104446"/>
    <n v="291124"/>
    <n v="327633"/>
    <x v="0"/>
  </r>
  <r>
    <n v="394072"/>
    <x v="104447"/>
    <n v="204074"/>
    <n v="365723"/>
    <x v="0"/>
  </r>
  <r>
    <n v="394077"/>
    <x v="104448"/>
    <n v="85393"/>
    <n v="78646"/>
    <x v="0"/>
  </r>
  <r>
    <n v="394082"/>
    <x v="104449"/>
    <n v="209293"/>
    <n v="411922"/>
    <x v="0"/>
  </r>
  <r>
    <n v="394086"/>
    <x v="104450"/>
    <n v="169183"/>
    <n v="114699"/>
    <x v="0"/>
  </r>
  <r>
    <n v="394089"/>
    <x v="104451"/>
    <n v="59214"/>
    <n v="466283"/>
    <x v="0"/>
  </r>
  <r>
    <n v="394090"/>
    <x v="104452"/>
    <n v="289561"/>
    <n v="439981"/>
    <x v="0"/>
  </r>
  <r>
    <n v="394092"/>
    <x v="104453"/>
    <n v="231073"/>
    <n v="122982"/>
    <x v="0"/>
  </r>
  <r>
    <n v="394097"/>
    <x v="104454"/>
    <n v="12221"/>
    <n v="154256"/>
    <x v="0"/>
  </r>
  <r>
    <n v="394102"/>
    <x v="104455"/>
    <n v="123470"/>
    <n v="251574"/>
    <x v="0"/>
  </r>
  <r>
    <n v="394104"/>
    <x v="104456"/>
    <n v="75418"/>
    <n v="158978"/>
    <x v="0"/>
  </r>
  <r>
    <n v="394109"/>
    <x v="104457"/>
    <n v="152849"/>
    <n v="330333"/>
    <x v="0"/>
  </r>
  <r>
    <n v="394110"/>
    <x v="104458"/>
    <n v="243834"/>
    <n v="123413"/>
    <x v="0"/>
  </r>
  <r>
    <n v="394115"/>
    <x v="104459"/>
    <n v="255339"/>
    <n v="126396"/>
    <x v="0"/>
  </r>
  <r>
    <n v="394116"/>
    <x v="104460"/>
    <n v="329431"/>
    <n v="239565"/>
    <x v="0"/>
  </r>
  <r>
    <n v="394120"/>
    <x v="104461"/>
    <n v="16379"/>
    <n v="270904"/>
    <x v="0"/>
  </r>
  <r>
    <n v="394121"/>
    <x v="104462"/>
    <n v="75800"/>
    <n v="335810"/>
    <x v="0"/>
  </r>
  <r>
    <n v="394123"/>
    <x v="104463"/>
    <n v="332466"/>
    <n v="473233"/>
    <x v="0"/>
  </r>
  <r>
    <n v="394128"/>
    <x v="104464"/>
    <n v="185585"/>
    <n v="153893"/>
    <x v="0"/>
  </r>
  <r>
    <n v="394131"/>
    <x v="104465"/>
    <n v="333690"/>
    <n v="347393"/>
    <x v="0"/>
  </r>
  <r>
    <n v="394132"/>
    <x v="104466"/>
    <n v="187204"/>
    <n v="411922"/>
    <x v="0"/>
  </r>
  <r>
    <n v="394136"/>
    <x v="104467"/>
    <n v="63812"/>
    <n v="311670"/>
    <x v="0"/>
  </r>
  <r>
    <n v="394139"/>
    <x v="104468"/>
    <n v="80056"/>
    <n v="351192"/>
    <x v="0"/>
  </r>
  <r>
    <n v="394143"/>
    <x v="104469"/>
    <n v="278722"/>
    <n v="432277"/>
    <x v="0"/>
  </r>
  <r>
    <n v="394148"/>
    <x v="104470"/>
    <n v="207278"/>
    <n v="376706"/>
    <x v="0"/>
  </r>
  <r>
    <n v="394153"/>
    <x v="104471"/>
    <n v="330392"/>
    <n v="325852"/>
    <x v="0"/>
  </r>
  <r>
    <n v="394158"/>
    <x v="104472"/>
    <n v="242146"/>
    <n v="21760"/>
    <x v="0"/>
  </r>
  <r>
    <n v="394160"/>
    <x v="104473"/>
    <n v="291503"/>
    <n v="166857"/>
    <x v="0"/>
  </r>
  <r>
    <n v="394165"/>
    <x v="104474"/>
    <n v="327488"/>
    <n v="351192"/>
    <x v="0"/>
  </r>
  <r>
    <n v="394167"/>
    <x v="104475"/>
    <n v="135563"/>
    <n v="230507"/>
    <x v="0"/>
  </r>
  <r>
    <n v="394171"/>
    <x v="104476"/>
    <n v="279961"/>
    <n v="11448"/>
    <x v="0"/>
  </r>
  <r>
    <n v="394175"/>
    <x v="104477"/>
    <n v="253236"/>
    <n v="294619"/>
    <x v="0"/>
  </r>
  <r>
    <n v="394178"/>
    <x v="104478"/>
    <n v="79983"/>
    <n v="8805"/>
    <x v="0"/>
  </r>
  <r>
    <n v="394182"/>
    <x v="104478"/>
    <n v="196386"/>
    <n v="117086"/>
    <x v="0"/>
  </r>
  <r>
    <n v="394185"/>
    <x v="104479"/>
    <n v="128512"/>
    <n v="83939"/>
    <x v="0"/>
  </r>
  <r>
    <n v="394188"/>
    <x v="104480"/>
    <n v="119053"/>
    <n v="118549"/>
    <x v="0"/>
  </r>
  <r>
    <n v="394192"/>
    <x v="104481"/>
    <n v="284686"/>
    <n v="63666"/>
    <x v="0"/>
  </r>
  <r>
    <n v="394194"/>
    <x v="104482"/>
    <n v="102573"/>
    <n v="5151"/>
    <x v="0"/>
  </r>
  <r>
    <n v="394197"/>
    <x v="104483"/>
    <n v="113741"/>
    <n v="298988"/>
    <x v="0"/>
  </r>
  <r>
    <n v="394201"/>
    <x v="104484"/>
    <n v="44062"/>
    <n v="351192"/>
    <x v="0"/>
  </r>
  <r>
    <n v="394206"/>
    <x v="104485"/>
    <n v="85281"/>
    <n v="433247"/>
    <x v="0"/>
  </r>
  <r>
    <n v="394209"/>
    <x v="104485"/>
    <n v="186540"/>
    <n v="118549"/>
    <x v="0"/>
  </r>
  <r>
    <n v="394213"/>
    <x v="104486"/>
    <n v="39470"/>
    <n v="105200"/>
    <x v="0"/>
  </r>
  <r>
    <n v="394214"/>
    <x v="104487"/>
    <n v="199989"/>
    <n v="183290"/>
    <x v="0"/>
  </r>
  <r>
    <n v="394215"/>
    <x v="104488"/>
    <n v="31396"/>
    <n v="198073"/>
    <x v="0"/>
  </r>
  <r>
    <n v="394219"/>
    <x v="104489"/>
    <n v="59889"/>
    <n v="432277"/>
    <x v="0"/>
  </r>
  <r>
    <n v="394224"/>
    <x v="104490"/>
    <n v="274985"/>
    <n v="227775"/>
    <x v="0"/>
  </r>
  <r>
    <n v="394228"/>
    <x v="104491"/>
    <n v="126776"/>
    <n v="40694"/>
    <x v="0"/>
  </r>
  <r>
    <n v="394233"/>
    <x v="104492"/>
    <n v="91266"/>
    <n v="182191"/>
    <x v="0"/>
  </r>
  <r>
    <n v="394236"/>
    <x v="104493"/>
    <n v="155735"/>
    <n v="227775"/>
    <x v="0"/>
  </r>
  <r>
    <n v="394241"/>
    <x v="104494"/>
    <n v="334456"/>
    <n v="324859"/>
    <x v="0"/>
  </r>
  <r>
    <n v="394245"/>
    <x v="104495"/>
    <n v="284109"/>
    <n v="59172"/>
    <x v="0"/>
  </r>
  <r>
    <n v="394247"/>
    <x v="104496"/>
    <n v="172893"/>
    <n v="250679"/>
    <x v="0"/>
  </r>
  <r>
    <n v="394248"/>
    <x v="104497"/>
    <n v="312724"/>
    <n v="279337"/>
    <x v="0"/>
  </r>
  <r>
    <n v="394251"/>
    <x v="104498"/>
    <n v="84720"/>
    <n v="330333"/>
    <x v="0"/>
  </r>
  <r>
    <n v="394254"/>
    <x v="104499"/>
    <n v="107901"/>
    <n v="451624"/>
    <x v="0"/>
  </r>
  <r>
    <n v="394256"/>
    <x v="104500"/>
    <n v="263469"/>
    <n v="470762"/>
    <x v="0"/>
  </r>
  <r>
    <n v="394258"/>
    <x v="104501"/>
    <n v="130389"/>
    <n v="175663"/>
    <x v="0"/>
  </r>
  <r>
    <n v="394259"/>
    <x v="104502"/>
    <n v="274099"/>
    <n v="409500"/>
    <x v="0"/>
  </r>
  <r>
    <n v="394261"/>
    <x v="104503"/>
    <n v="72742"/>
    <n v="411922"/>
    <x v="0"/>
  </r>
  <r>
    <n v="394262"/>
    <x v="104504"/>
    <n v="114338"/>
    <n v="321552"/>
    <x v="0"/>
  </r>
  <r>
    <n v="394263"/>
    <x v="104505"/>
    <n v="16217"/>
    <n v="470762"/>
    <x v="0"/>
  </r>
  <r>
    <n v="394264"/>
    <x v="104506"/>
    <n v="312229"/>
    <n v="112334"/>
    <x v="0"/>
  </r>
  <r>
    <n v="394266"/>
    <x v="104507"/>
    <n v="41984"/>
    <n v="392434"/>
    <x v="0"/>
  </r>
  <r>
    <n v="394269"/>
    <x v="104507"/>
    <n v="78542"/>
    <n v="432277"/>
    <x v="0"/>
  </r>
  <r>
    <n v="394273"/>
    <x v="104508"/>
    <n v="244132"/>
    <n v="351192"/>
    <x v="0"/>
  </r>
  <r>
    <n v="394276"/>
    <x v="104509"/>
    <n v="82528"/>
    <n v="182191"/>
    <x v="0"/>
  </r>
  <r>
    <n v="394277"/>
    <x v="104510"/>
    <n v="131965"/>
    <n v="397531"/>
    <x v="0"/>
  </r>
  <r>
    <n v="394280"/>
    <x v="104511"/>
    <n v="129487"/>
    <n v="154256"/>
    <x v="0"/>
  </r>
  <r>
    <n v="394283"/>
    <x v="104512"/>
    <n v="69633"/>
    <n v="237461"/>
    <x v="0"/>
  </r>
  <r>
    <n v="394287"/>
    <x v="104513"/>
    <n v="96965"/>
    <n v="154228"/>
    <x v="0"/>
  </r>
  <r>
    <n v="394292"/>
    <x v="104514"/>
    <n v="36281"/>
    <n v="396686"/>
    <x v="0"/>
  </r>
  <r>
    <n v="394294"/>
    <x v="104515"/>
    <n v="105459"/>
    <n v="410033"/>
    <x v="0"/>
  </r>
  <r>
    <n v="394298"/>
    <x v="104516"/>
    <n v="83537"/>
    <n v="158978"/>
    <x v="0"/>
  </r>
  <r>
    <n v="394299"/>
    <x v="104517"/>
    <n v="192882"/>
    <n v="191893"/>
    <x v="0"/>
  </r>
  <r>
    <n v="394304"/>
    <x v="104517"/>
    <n v="339534"/>
    <n v="118549"/>
    <x v="0"/>
  </r>
  <r>
    <n v="394307"/>
    <x v="104518"/>
    <n v="59094"/>
    <n v="244574"/>
    <x v="0"/>
  </r>
  <r>
    <n v="394309"/>
    <x v="104519"/>
    <n v="19473"/>
    <n v="301748"/>
    <x v="0"/>
  </r>
  <r>
    <n v="394312"/>
    <x v="104520"/>
    <n v="39805"/>
    <n v="292782"/>
    <x v="0"/>
  </r>
  <r>
    <n v="394313"/>
    <x v="104521"/>
    <n v="283034"/>
    <n v="297480"/>
    <x v="0"/>
  </r>
  <r>
    <n v="394318"/>
    <x v="104522"/>
    <n v="327255"/>
    <n v="158978"/>
    <x v="0"/>
  </r>
  <r>
    <n v="394320"/>
    <x v="104523"/>
    <n v="311383"/>
    <n v="417253"/>
    <x v="0"/>
  </r>
  <r>
    <n v="394322"/>
    <x v="104524"/>
    <n v="245714"/>
    <n v="153893"/>
    <x v="0"/>
  </r>
  <r>
    <n v="394325"/>
    <x v="104525"/>
    <n v="271940"/>
    <n v="401945"/>
    <x v="0"/>
  </r>
  <r>
    <n v="394326"/>
    <x v="104525"/>
    <n v="306451"/>
    <n v="411922"/>
    <x v="0"/>
  </r>
  <r>
    <n v="394327"/>
    <x v="104526"/>
    <n v="119161"/>
    <n v="293021"/>
    <x v="0"/>
  </r>
  <r>
    <n v="394332"/>
    <x v="104527"/>
    <n v="166301"/>
    <n v="432277"/>
    <x v="0"/>
  </r>
  <r>
    <n v="394335"/>
    <x v="104528"/>
    <n v="66044"/>
    <n v="217497"/>
    <x v="0"/>
  </r>
  <r>
    <n v="394337"/>
    <x v="104529"/>
    <n v="264145"/>
    <n v="343712"/>
    <x v="0"/>
  </r>
  <r>
    <n v="394340"/>
    <x v="104530"/>
    <n v="343827"/>
    <n v="133619"/>
    <x v="0"/>
  </r>
  <r>
    <n v="394341"/>
    <x v="104531"/>
    <n v="164457"/>
    <n v="34152"/>
    <x v="0"/>
  </r>
  <r>
    <n v="394345"/>
    <x v="104532"/>
    <n v="80209"/>
    <n v="455142"/>
    <x v="0"/>
  </r>
  <r>
    <n v="394350"/>
    <x v="104532"/>
    <n v="233579"/>
    <n v="96200"/>
    <x v="0"/>
  </r>
  <r>
    <n v="394351"/>
    <x v="104533"/>
    <n v="123347"/>
    <n v="371375"/>
    <x v="0"/>
  </r>
  <r>
    <n v="394355"/>
    <x v="104534"/>
    <n v="66056"/>
    <n v="404226"/>
    <x v="0"/>
  </r>
  <r>
    <n v="394358"/>
    <x v="104535"/>
    <n v="308541"/>
    <n v="191893"/>
    <x v="0"/>
  </r>
  <r>
    <n v="394361"/>
    <x v="104535"/>
    <n v="291284"/>
    <n v="88863"/>
    <x v="0"/>
  </r>
  <r>
    <n v="394362"/>
    <x v="104536"/>
    <n v="269606"/>
    <n v="311565"/>
    <x v="0"/>
  </r>
  <r>
    <n v="394365"/>
    <x v="104537"/>
    <n v="191226"/>
    <n v="470762"/>
    <x v="0"/>
  </r>
  <r>
    <n v="394370"/>
    <x v="104538"/>
    <n v="194112"/>
    <n v="21665"/>
    <x v="0"/>
  </r>
  <r>
    <n v="394372"/>
    <x v="104539"/>
    <n v="125012"/>
    <n v="327633"/>
    <x v="0"/>
  </r>
  <r>
    <n v="394375"/>
    <x v="104540"/>
    <n v="7449"/>
    <n v="115825"/>
    <x v="0"/>
  </r>
  <r>
    <n v="394379"/>
    <x v="104541"/>
    <n v="179628"/>
    <n v="285141"/>
    <x v="0"/>
  </r>
  <r>
    <n v="394380"/>
    <x v="104542"/>
    <n v="20503"/>
    <n v="367148"/>
    <x v="0"/>
  </r>
  <r>
    <n v="394382"/>
    <x v="104543"/>
    <n v="109845"/>
    <n v="339123"/>
    <x v="0"/>
  </r>
  <r>
    <n v="394383"/>
    <x v="104544"/>
    <n v="335519"/>
    <n v="151932"/>
    <x v="0"/>
  </r>
  <r>
    <n v="394386"/>
    <x v="104545"/>
    <n v="101055"/>
    <n v="456134"/>
    <x v="0"/>
  </r>
  <r>
    <n v="394389"/>
    <x v="104546"/>
    <n v="180675"/>
    <n v="5151"/>
    <x v="0"/>
  </r>
  <r>
    <n v="394390"/>
    <x v="104547"/>
    <n v="39596"/>
    <n v="463334"/>
    <x v="0"/>
  </r>
  <r>
    <n v="394395"/>
    <x v="104548"/>
    <n v="216463"/>
    <n v="119655"/>
    <x v="0"/>
  </r>
  <r>
    <n v="394397"/>
    <x v="104549"/>
    <n v="184121"/>
    <n v="154256"/>
    <x v="0"/>
  </r>
  <r>
    <n v="394398"/>
    <x v="104550"/>
    <n v="98489"/>
    <n v="154256"/>
    <x v="0"/>
  </r>
  <r>
    <n v="394403"/>
    <x v="104551"/>
    <n v="333251"/>
    <n v="351192"/>
    <x v="0"/>
  </r>
  <r>
    <n v="394404"/>
    <x v="104552"/>
    <n v="194420"/>
    <n v="202914"/>
    <x v="0"/>
  </r>
  <r>
    <n v="394407"/>
    <x v="104553"/>
    <n v="334435"/>
    <n v="389877"/>
    <x v="0"/>
  </r>
  <r>
    <n v="394411"/>
    <x v="104554"/>
    <n v="17334"/>
    <n v="422512"/>
    <x v="0"/>
  </r>
  <r>
    <n v="394412"/>
    <x v="104555"/>
    <n v="204846"/>
    <n v="182191"/>
    <x v="0"/>
  </r>
  <r>
    <n v="394416"/>
    <x v="104556"/>
    <n v="343636"/>
    <n v="303258"/>
    <x v="0"/>
  </r>
  <r>
    <n v="394417"/>
    <x v="104557"/>
    <n v="21020"/>
    <n v="411922"/>
    <x v="0"/>
  </r>
  <r>
    <n v="394418"/>
    <x v="104558"/>
    <n v="250755"/>
    <n v="21760"/>
    <x v="0"/>
  </r>
  <r>
    <n v="394419"/>
    <x v="104559"/>
    <n v="223149"/>
    <n v="309553"/>
    <x v="0"/>
  </r>
  <r>
    <n v="394423"/>
    <x v="104560"/>
    <n v="72940"/>
    <n v="277763"/>
    <x v="0"/>
  </r>
  <r>
    <n v="394427"/>
    <x v="104561"/>
    <n v="259196"/>
    <n v="214661"/>
    <x v="0"/>
  </r>
  <r>
    <n v="394431"/>
    <x v="104562"/>
    <n v="287084"/>
    <n v="111368"/>
    <x v="0"/>
  </r>
  <r>
    <n v="394435"/>
    <x v="104563"/>
    <n v="167976"/>
    <n v="463334"/>
    <x v="0"/>
  </r>
  <r>
    <n v="394438"/>
    <x v="104564"/>
    <n v="55778"/>
    <n v="373415"/>
    <x v="0"/>
  </r>
  <r>
    <n v="394443"/>
    <x v="104565"/>
    <n v="51619"/>
    <n v="204394"/>
    <x v="0"/>
  </r>
  <r>
    <n v="394446"/>
    <x v="104566"/>
    <n v="259987"/>
    <n v="143150"/>
    <x v="0"/>
  </r>
  <r>
    <n v="394449"/>
    <x v="104567"/>
    <n v="245727"/>
    <n v="43842"/>
    <x v="0"/>
  </r>
  <r>
    <n v="394450"/>
    <x v="104567"/>
    <n v="110335"/>
    <n v="347393"/>
    <x v="0"/>
  </r>
  <r>
    <n v="394453"/>
    <x v="104568"/>
    <n v="271522"/>
    <n v="53136"/>
    <x v="0"/>
  </r>
  <r>
    <n v="394454"/>
    <x v="104569"/>
    <n v="82681"/>
    <n v="411922"/>
    <x v="0"/>
  </r>
  <r>
    <n v="394455"/>
    <x v="104570"/>
    <n v="53775"/>
    <n v="62570"/>
    <x v="0"/>
  </r>
  <r>
    <n v="394456"/>
    <x v="104570"/>
    <n v="100833"/>
    <n v="154256"/>
    <x v="0"/>
  </r>
  <r>
    <n v="394459"/>
    <x v="104571"/>
    <n v="18533"/>
    <n v="103966"/>
    <x v="0"/>
  </r>
  <r>
    <n v="394461"/>
    <x v="104572"/>
    <n v="206574"/>
    <n v="182191"/>
    <x v="0"/>
  </r>
  <r>
    <n v="394463"/>
    <x v="104573"/>
    <n v="326307"/>
    <n v="230507"/>
    <x v="0"/>
  </r>
  <r>
    <n v="394467"/>
    <x v="104573"/>
    <n v="342530"/>
    <n v="276543"/>
    <x v="0"/>
  </r>
  <r>
    <n v="394468"/>
    <x v="104574"/>
    <n v="35132"/>
    <n v="250679"/>
    <x v="0"/>
  </r>
  <r>
    <n v="394469"/>
    <x v="104575"/>
    <n v="240014"/>
    <n v="197823"/>
    <x v="0"/>
  </r>
  <r>
    <n v="394473"/>
    <x v="104576"/>
    <n v="258438"/>
    <n v="8501"/>
    <x v="0"/>
  </r>
  <r>
    <n v="394474"/>
    <x v="104576"/>
    <n v="261215"/>
    <n v="182191"/>
    <x v="0"/>
  </r>
  <r>
    <n v="394478"/>
    <x v="104577"/>
    <n v="35166"/>
    <n v="196571"/>
    <x v="0"/>
  </r>
  <r>
    <n v="394479"/>
    <x v="104578"/>
    <n v="1776"/>
    <n v="411922"/>
    <x v="0"/>
  </r>
  <r>
    <n v="394483"/>
    <x v="104579"/>
    <n v="91926"/>
    <n v="412293"/>
    <x v="0"/>
  </r>
  <r>
    <n v="394484"/>
    <x v="104579"/>
    <n v="207797"/>
    <n v="472712"/>
    <x v="0"/>
  </r>
  <r>
    <n v="394486"/>
    <x v="104579"/>
    <n v="237848"/>
    <n v="471403"/>
    <x v="0"/>
  </r>
  <r>
    <n v="394491"/>
    <x v="104580"/>
    <n v="288437"/>
    <n v="401297"/>
    <x v="0"/>
  </r>
  <r>
    <n v="394496"/>
    <x v="104581"/>
    <n v="7388"/>
    <n v="387595"/>
    <x v="0"/>
  </r>
  <r>
    <n v="394497"/>
    <x v="104581"/>
    <n v="16065"/>
    <n v="470830"/>
    <x v="0"/>
  </r>
  <r>
    <n v="394499"/>
    <x v="104581"/>
    <n v="172457"/>
    <n v="249086"/>
    <x v="0"/>
  </r>
  <r>
    <n v="394500"/>
    <x v="104582"/>
    <n v="166875"/>
    <n v="194697"/>
    <x v="0"/>
  </r>
  <r>
    <n v="394505"/>
    <x v="104583"/>
    <n v="94917"/>
    <n v="114865"/>
    <x v="0"/>
  </r>
  <r>
    <n v="394508"/>
    <x v="104583"/>
    <n v="169853"/>
    <n v="351192"/>
    <x v="0"/>
  </r>
  <r>
    <n v="394511"/>
    <x v="104584"/>
    <n v="339208"/>
    <n v="273920"/>
    <x v="0"/>
  </r>
  <r>
    <n v="394515"/>
    <x v="104585"/>
    <n v="162699"/>
    <n v="227775"/>
    <x v="0"/>
  </r>
  <r>
    <n v="394516"/>
    <x v="104586"/>
    <n v="281616"/>
    <n v="432277"/>
    <x v="0"/>
  </r>
  <r>
    <n v="394519"/>
    <x v="104587"/>
    <n v="185221"/>
    <n v="182191"/>
    <x v="0"/>
  </r>
  <r>
    <n v="394524"/>
    <x v="104588"/>
    <n v="68283"/>
    <n v="471403"/>
    <x v="0"/>
  </r>
  <r>
    <n v="394526"/>
    <x v="104589"/>
    <n v="142365"/>
    <n v="347008"/>
    <x v="0"/>
  </r>
  <r>
    <n v="394530"/>
    <x v="104590"/>
    <n v="48596"/>
    <n v="59082"/>
    <x v="0"/>
  </r>
  <r>
    <n v="394534"/>
    <x v="104591"/>
    <n v="300770"/>
    <n v="123413"/>
    <x v="0"/>
  </r>
  <r>
    <n v="394536"/>
    <x v="104592"/>
    <n v="129936"/>
    <n v="158978"/>
    <x v="0"/>
  </r>
  <r>
    <n v="394540"/>
    <x v="104592"/>
    <n v="187204"/>
    <n v="158978"/>
    <x v="0"/>
  </r>
  <r>
    <n v="394545"/>
    <x v="104593"/>
    <n v="283571"/>
    <n v="462580"/>
    <x v="0"/>
  </r>
  <r>
    <n v="394550"/>
    <x v="104594"/>
    <n v="46061"/>
    <n v="191893"/>
    <x v="0"/>
  </r>
  <r>
    <n v="394555"/>
    <x v="104595"/>
    <n v="93340"/>
    <n v="180863"/>
    <x v="0"/>
  </r>
  <r>
    <n v="394557"/>
    <x v="104596"/>
    <n v="161266"/>
    <n v="250679"/>
    <x v="0"/>
  </r>
  <r>
    <n v="394559"/>
    <x v="104597"/>
    <n v="218270"/>
    <n v="411922"/>
    <x v="0"/>
  </r>
  <r>
    <n v="394561"/>
    <x v="104598"/>
    <n v="312053"/>
    <n v="304128"/>
    <x v="0"/>
  </r>
  <r>
    <n v="394563"/>
    <x v="104599"/>
    <n v="59535"/>
    <n v="363218"/>
    <x v="0"/>
  </r>
  <r>
    <n v="394565"/>
    <x v="104600"/>
    <n v="123235"/>
    <n v="12149"/>
    <x v="0"/>
  </r>
  <r>
    <n v="394566"/>
    <x v="104601"/>
    <n v="186705"/>
    <n v="61714"/>
    <x v="0"/>
  </r>
  <r>
    <n v="394569"/>
    <x v="104602"/>
    <n v="115755"/>
    <n v="341333"/>
    <x v="0"/>
  </r>
  <r>
    <n v="394573"/>
    <x v="104602"/>
    <n v="348725"/>
    <n v="26247"/>
    <x v="0"/>
  </r>
  <r>
    <n v="394574"/>
    <x v="104603"/>
    <n v="1918"/>
    <n v="330333"/>
    <x v="0"/>
  </r>
  <r>
    <n v="394576"/>
    <x v="104604"/>
    <n v="160903"/>
    <n v="202791"/>
    <x v="0"/>
  </r>
  <r>
    <n v="394579"/>
    <x v="104605"/>
    <n v="71018"/>
    <n v="125006"/>
    <x v="0"/>
  </r>
  <r>
    <n v="394583"/>
    <x v="104606"/>
    <n v="307665"/>
    <n v="21760"/>
    <x v="0"/>
  </r>
  <r>
    <n v="394585"/>
    <x v="104607"/>
    <n v="170183"/>
    <n v="109473"/>
    <x v="0"/>
  </r>
  <r>
    <n v="394590"/>
    <x v="104607"/>
    <n v="318948"/>
    <n v="215663"/>
    <x v="0"/>
  </r>
  <r>
    <n v="394593"/>
    <x v="104608"/>
    <n v="99689"/>
    <n v="81226"/>
    <x v="0"/>
  </r>
  <r>
    <n v="394595"/>
    <x v="104608"/>
    <n v="210302"/>
    <n v="49074"/>
    <x v="0"/>
  </r>
  <r>
    <n v="394600"/>
    <x v="104608"/>
    <n v="333010"/>
    <n v="182191"/>
    <x v="0"/>
  </r>
  <r>
    <n v="394602"/>
    <x v="104609"/>
    <n v="328425"/>
    <n v="394154"/>
    <x v="0"/>
  </r>
  <r>
    <n v="394606"/>
    <x v="104610"/>
    <n v="258446"/>
    <n v="119655"/>
    <x v="0"/>
  </r>
  <r>
    <n v="394610"/>
    <x v="104610"/>
    <n v="18812"/>
    <n v="452568"/>
    <x v="0"/>
  </r>
  <r>
    <n v="394614"/>
    <x v="104611"/>
    <n v="242403"/>
    <n v="473323"/>
    <x v="0"/>
  </r>
  <r>
    <n v="394619"/>
    <x v="104612"/>
    <n v="173491"/>
    <n v="21760"/>
    <x v="0"/>
  </r>
  <r>
    <n v="394620"/>
    <x v="104613"/>
    <n v="24965"/>
    <n v="242428"/>
    <x v="0"/>
  </r>
  <r>
    <n v="394622"/>
    <x v="104614"/>
    <n v="302858"/>
    <n v="259021"/>
    <x v="0"/>
  </r>
  <r>
    <n v="394624"/>
    <x v="104615"/>
    <n v="325860"/>
    <n v="440811"/>
    <x v="0"/>
  </r>
  <r>
    <n v="394627"/>
    <x v="104616"/>
    <n v="225594"/>
    <n v="208125"/>
    <x v="0"/>
  </r>
  <r>
    <n v="394628"/>
    <x v="104617"/>
    <n v="136546"/>
    <n v="473232"/>
    <x v="0"/>
  </r>
  <r>
    <n v="394632"/>
    <x v="104618"/>
    <n v="187191"/>
    <n v="123413"/>
    <x v="0"/>
  </r>
  <r>
    <n v="394633"/>
    <x v="104619"/>
    <n v="263715"/>
    <n v="292258"/>
    <x v="0"/>
  </r>
  <r>
    <n v="394635"/>
    <x v="104619"/>
    <n v="222036"/>
    <n v="108961"/>
    <x v="0"/>
  </r>
  <r>
    <n v="394640"/>
    <x v="104620"/>
    <n v="63510"/>
    <n v="453374"/>
    <x v="0"/>
  </r>
  <r>
    <n v="394641"/>
    <x v="104621"/>
    <n v="83457"/>
    <n v="139440"/>
    <x v="0"/>
  </r>
  <r>
    <n v="394642"/>
    <x v="104622"/>
    <n v="27135"/>
    <n v="212312"/>
    <x v="0"/>
  </r>
  <r>
    <n v="394643"/>
    <x v="104622"/>
    <n v="242784"/>
    <n v="250679"/>
    <x v="0"/>
  </r>
  <r>
    <n v="394644"/>
    <x v="104623"/>
    <n v="150087"/>
    <n v="40892"/>
    <x v="0"/>
  </r>
  <r>
    <n v="394649"/>
    <x v="104623"/>
    <n v="312855"/>
    <n v="21407"/>
    <x v="0"/>
  </r>
  <r>
    <n v="394654"/>
    <x v="104624"/>
    <n v="336573"/>
    <n v="182984"/>
    <x v="0"/>
  </r>
  <r>
    <n v="394656"/>
    <x v="104625"/>
    <n v="291498"/>
    <n v="351192"/>
    <x v="0"/>
  </r>
  <r>
    <n v="394659"/>
    <x v="104626"/>
    <n v="253108"/>
    <n v="158978"/>
    <x v="0"/>
  </r>
  <r>
    <n v="394664"/>
    <x v="104627"/>
    <n v="238863"/>
    <n v="158978"/>
    <x v="0"/>
  </r>
  <r>
    <n v="394667"/>
    <x v="104627"/>
    <n v="245881"/>
    <n v="168838"/>
    <x v="0"/>
  </r>
  <r>
    <n v="394672"/>
    <x v="104628"/>
    <n v="95758"/>
    <n v="390221"/>
    <x v="0"/>
  </r>
  <r>
    <n v="394677"/>
    <x v="104628"/>
    <n v="142272"/>
    <n v="203373"/>
    <x v="0"/>
  </r>
  <r>
    <n v="394682"/>
    <x v="104628"/>
    <n v="298480"/>
    <n v="86728"/>
    <x v="0"/>
  </r>
  <r>
    <n v="394683"/>
    <x v="104628"/>
    <n v="345980"/>
    <n v="151932"/>
    <x v="0"/>
  </r>
  <r>
    <n v="394688"/>
    <x v="104629"/>
    <n v="87670"/>
    <n v="158978"/>
    <x v="0"/>
  </r>
  <r>
    <n v="394693"/>
    <x v="104629"/>
    <n v="170427"/>
    <n v="127233"/>
    <x v="0"/>
  </r>
  <r>
    <n v="394695"/>
    <x v="104629"/>
    <n v="258366"/>
    <n v="179296"/>
    <x v="0"/>
  </r>
  <r>
    <n v="394698"/>
    <x v="104630"/>
    <n v="129129"/>
    <n v="472330"/>
    <x v="0"/>
  </r>
  <r>
    <n v="394701"/>
    <x v="104631"/>
    <n v="345792"/>
    <n v="401945"/>
    <x v="0"/>
  </r>
  <r>
    <n v="394702"/>
    <x v="104632"/>
    <n v="188193"/>
    <n v="311670"/>
    <x v="0"/>
  </r>
  <r>
    <n v="394706"/>
    <x v="104632"/>
    <n v="301966"/>
    <n v="325852"/>
    <x v="0"/>
  </r>
  <r>
    <n v="394711"/>
    <x v="104632"/>
    <n v="307622"/>
    <n v="118549"/>
    <x v="0"/>
  </r>
  <r>
    <n v="394714"/>
    <x v="104632"/>
    <n v="337754"/>
    <n v="234810"/>
    <x v="0"/>
  </r>
  <r>
    <n v="394716"/>
    <x v="104633"/>
    <n v="253879"/>
    <n v="158978"/>
    <x v="0"/>
  </r>
  <r>
    <n v="394720"/>
    <x v="104634"/>
    <n v="106242"/>
    <n v="316155"/>
    <x v="0"/>
  </r>
  <r>
    <n v="394723"/>
    <x v="104635"/>
    <n v="279835"/>
    <n v="241927"/>
    <x v="0"/>
  </r>
  <r>
    <n v="394724"/>
    <x v="104636"/>
    <n v="114098"/>
    <n v="285365"/>
    <x v="0"/>
  </r>
  <r>
    <n v="394727"/>
    <x v="104637"/>
    <n v="323988"/>
    <n v="84730"/>
    <x v="0"/>
  </r>
  <r>
    <n v="394732"/>
    <x v="104638"/>
    <n v="188482"/>
    <n v="456868"/>
    <x v="0"/>
  </r>
  <r>
    <n v="394734"/>
    <x v="104639"/>
    <n v="99715"/>
    <n v="230507"/>
    <x v="0"/>
  </r>
  <r>
    <n v="394739"/>
    <x v="104640"/>
    <n v="298052"/>
    <n v="8411"/>
    <x v="0"/>
  </r>
  <r>
    <n v="394740"/>
    <x v="104641"/>
    <n v="22336"/>
    <n v="114865"/>
    <x v="0"/>
  </r>
  <r>
    <n v="394744"/>
    <x v="104642"/>
    <n v="124657"/>
    <n v="188971"/>
    <x v="0"/>
  </r>
  <r>
    <n v="394746"/>
    <x v="104643"/>
    <n v="218678"/>
    <n v="78646"/>
    <x v="0"/>
  </r>
  <r>
    <n v="394751"/>
    <x v="104644"/>
    <n v="132001"/>
    <n v="230507"/>
    <x v="0"/>
  </r>
  <r>
    <n v="394752"/>
    <x v="104645"/>
    <n v="299642"/>
    <n v="213133"/>
    <x v="0"/>
  </r>
  <r>
    <n v="394753"/>
    <x v="104646"/>
    <n v="68094"/>
    <n v="415978"/>
    <x v="0"/>
  </r>
  <r>
    <n v="394754"/>
    <x v="104646"/>
    <n v="89908"/>
    <n v="7145"/>
    <x v="0"/>
  </r>
  <r>
    <n v="394759"/>
    <x v="104647"/>
    <n v="97748"/>
    <n v="296654"/>
    <x v="0"/>
  </r>
  <r>
    <n v="394763"/>
    <x v="104648"/>
    <n v="138241"/>
    <n v="241927"/>
    <x v="0"/>
  </r>
  <r>
    <n v="394768"/>
    <x v="104649"/>
    <n v="224094"/>
    <n v="63666"/>
    <x v="0"/>
  </r>
  <r>
    <n v="394773"/>
    <x v="104650"/>
    <n v="147265"/>
    <n v="411922"/>
    <x v="0"/>
  </r>
  <r>
    <n v="394774"/>
    <x v="104650"/>
    <n v="239243"/>
    <n v="112334"/>
    <x v="0"/>
  </r>
  <r>
    <n v="394778"/>
    <x v="104651"/>
    <n v="119335"/>
    <n v="63994"/>
    <x v="0"/>
  </r>
  <r>
    <n v="394783"/>
    <x v="104652"/>
    <n v="264887"/>
    <n v="4316"/>
    <x v="0"/>
  </r>
  <r>
    <n v="394788"/>
    <x v="104653"/>
    <n v="151870"/>
    <n v="43842"/>
    <x v="0"/>
  </r>
  <r>
    <n v="394789"/>
    <x v="104654"/>
    <n v="315297"/>
    <n v="473867"/>
    <x v="0"/>
  </r>
  <r>
    <n v="394791"/>
    <x v="104655"/>
    <n v="200384"/>
    <n v="326533"/>
    <x v="0"/>
  </r>
  <r>
    <n v="394795"/>
    <x v="104656"/>
    <n v="218216"/>
    <n v="250679"/>
    <x v="0"/>
  </r>
  <r>
    <n v="394799"/>
    <x v="104657"/>
    <n v="252826"/>
    <n v="258219"/>
    <x v="0"/>
  </r>
  <r>
    <n v="394801"/>
    <x v="104658"/>
    <n v="120504"/>
    <n v="154256"/>
    <x v="0"/>
  </r>
  <r>
    <n v="394802"/>
    <x v="104658"/>
    <n v="214197"/>
    <n v="104958"/>
    <x v="0"/>
  </r>
  <r>
    <n v="394805"/>
    <x v="104659"/>
    <n v="21982"/>
    <n v="5151"/>
    <x v="0"/>
  </r>
  <r>
    <n v="394807"/>
    <x v="104660"/>
    <n v="215898"/>
    <n v="21407"/>
    <x v="0"/>
  </r>
  <r>
    <n v="394809"/>
    <x v="104660"/>
    <n v="201487"/>
    <n v="330333"/>
    <x v="0"/>
  </r>
  <r>
    <n v="394812"/>
    <x v="104661"/>
    <n v="54270"/>
    <n v="222811"/>
    <x v="0"/>
  </r>
  <r>
    <n v="394815"/>
    <x v="104662"/>
    <n v="233414"/>
    <n v="351192"/>
    <x v="0"/>
  </r>
  <r>
    <n v="394820"/>
    <x v="104663"/>
    <n v="307901"/>
    <n v="346056"/>
    <x v="0"/>
  </r>
  <r>
    <n v="394825"/>
    <x v="104664"/>
    <n v="331774"/>
    <n v="357547"/>
    <x v="0"/>
  </r>
  <r>
    <n v="394826"/>
    <x v="104664"/>
    <n v="345213"/>
    <n v="321129"/>
    <x v="0"/>
  </r>
  <r>
    <n v="394831"/>
    <x v="104665"/>
    <n v="131732"/>
    <n v="347008"/>
    <x v="0"/>
  </r>
  <r>
    <n v="394833"/>
    <x v="104666"/>
    <n v="64095"/>
    <n v="86587"/>
    <x v="0"/>
  </r>
  <r>
    <n v="394834"/>
    <x v="104667"/>
    <n v="62686"/>
    <n v="119655"/>
    <x v="0"/>
  </r>
  <r>
    <n v="394835"/>
    <x v="104667"/>
    <n v="240181"/>
    <n v="250679"/>
    <x v="0"/>
  </r>
  <r>
    <n v="394836"/>
    <x v="104668"/>
    <n v="64319"/>
    <n v="311670"/>
    <x v="0"/>
  </r>
  <r>
    <n v="394839"/>
    <x v="104669"/>
    <n v="131374"/>
    <n v="250679"/>
    <x v="0"/>
  </r>
  <r>
    <n v="394844"/>
    <x v="104669"/>
    <n v="300035"/>
    <n v="297015"/>
    <x v="0"/>
  </r>
  <r>
    <n v="394849"/>
    <x v="104670"/>
    <n v="188443"/>
    <n v="439099"/>
    <x v="0"/>
  </r>
  <r>
    <n v="394853"/>
    <x v="104671"/>
    <n v="32530"/>
    <n v="145101"/>
    <x v="0"/>
  </r>
  <r>
    <n v="394857"/>
    <x v="104672"/>
    <n v="225410"/>
    <n v="349014"/>
    <x v="0"/>
  </r>
  <r>
    <n v="394860"/>
    <x v="104673"/>
    <n v="159316"/>
    <n v="182648"/>
    <x v="0"/>
  </r>
  <r>
    <n v="394863"/>
    <x v="104674"/>
    <n v="210356"/>
    <n v="204394"/>
    <x v="0"/>
  </r>
  <r>
    <n v="394867"/>
    <x v="104675"/>
    <n v="170039"/>
    <n v="411922"/>
    <x v="0"/>
  </r>
  <r>
    <n v="394872"/>
    <x v="104675"/>
    <n v="329723"/>
    <n v="310958"/>
    <x v="0"/>
  </r>
  <r>
    <n v="394874"/>
    <x v="104675"/>
    <n v="332170"/>
    <n v="261473"/>
    <x v="0"/>
  </r>
  <r>
    <n v="394877"/>
    <x v="104676"/>
    <n v="63663"/>
    <n v="471403"/>
    <x v="0"/>
  </r>
  <r>
    <n v="394880"/>
    <x v="104676"/>
    <n v="202654"/>
    <n v="347008"/>
    <x v="0"/>
  </r>
  <r>
    <n v="394883"/>
    <x v="104677"/>
    <n v="302889"/>
    <n v="193898"/>
    <x v="0"/>
  </r>
  <r>
    <n v="394886"/>
    <x v="104678"/>
    <n v="180766"/>
    <n v="320620"/>
    <x v="0"/>
  </r>
  <r>
    <n v="394889"/>
    <x v="104679"/>
    <n v="4685"/>
    <n v="470762"/>
    <x v="0"/>
  </r>
  <r>
    <n v="394894"/>
    <x v="104679"/>
    <n v="342990"/>
    <n v="223759"/>
    <x v="0"/>
  </r>
  <r>
    <n v="394895"/>
    <x v="104680"/>
    <n v="251118"/>
    <n v="471403"/>
    <x v="0"/>
  </r>
  <r>
    <n v="394898"/>
    <x v="104681"/>
    <n v="257403"/>
    <n v="134888"/>
    <x v="0"/>
  </r>
  <r>
    <n v="394899"/>
    <x v="104682"/>
    <n v="141734"/>
    <n v="242428"/>
    <x v="0"/>
  </r>
  <r>
    <n v="394904"/>
    <x v="104682"/>
    <n v="289012"/>
    <n v="86587"/>
    <x v="0"/>
  </r>
  <r>
    <n v="394907"/>
    <x v="104682"/>
    <n v="345590"/>
    <n v="248634"/>
    <x v="0"/>
  </r>
  <r>
    <n v="394912"/>
    <x v="104683"/>
    <n v="27034"/>
    <n v="449379"/>
    <x v="0"/>
  </r>
  <r>
    <n v="394913"/>
    <x v="104684"/>
    <n v="106077"/>
    <n v="351192"/>
    <x v="0"/>
  </r>
  <r>
    <n v="394915"/>
    <x v="104685"/>
    <n v="47605"/>
    <n v="311933"/>
    <x v="0"/>
  </r>
  <r>
    <n v="394918"/>
    <x v="104686"/>
    <n v="133718"/>
    <n v="325852"/>
    <x v="0"/>
  </r>
  <r>
    <n v="394921"/>
    <x v="104687"/>
    <n v="137944"/>
    <n v="157696"/>
    <x v="0"/>
  </r>
  <r>
    <n v="394923"/>
    <x v="104687"/>
    <n v="187945"/>
    <n v="171935"/>
    <x v="0"/>
  </r>
  <r>
    <n v="394926"/>
    <x v="104688"/>
    <n v="113332"/>
    <n v="122902"/>
    <x v="0"/>
  </r>
  <r>
    <n v="394929"/>
    <x v="104689"/>
    <n v="133555"/>
    <n v="62570"/>
    <x v="0"/>
  </r>
  <r>
    <n v="394930"/>
    <x v="104689"/>
    <n v="148847"/>
    <n v="175045"/>
    <x v="0"/>
  </r>
  <r>
    <n v="394931"/>
    <x v="104689"/>
    <n v="312099"/>
    <n v="176684"/>
    <x v="0"/>
  </r>
  <r>
    <n v="394936"/>
    <x v="104690"/>
    <n v="229475"/>
    <n v="118549"/>
    <x v="0"/>
  </r>
  <r>
    <n v="394939"/>
    <x v="104690"/>
    <n v="329706"/>
    <n v="347008"/>
    <x v="0"/>
  </r>
  <r>
    <n v="394942"/>
    <x v="104691"/>
    <n v="90938"/>
    <n v="246507"/>
    <x v="0"/>
  </r>
  <r>
    <n v="394943"/>
    <x v="104691"/>
    <n v="133764"/>
    <n v="292782"/>
    <x v="0"/>
  </r>
  <r>
    <n v="394946"/>
    <x v="104691"/>
    <n v="181511"/>
    <n v="183290"/>
    <x v="0"/>
  </r>
  <r>
    <n v="394950"/>
    <x v="104692"/>
    <n v="332755"/>
    <n v="304722"/>
    <x v="0"/>
  </r>
  <r>
    <n v="394954"/>
    <x v="104693"/>
    <n v="288748"/>
    <n v="63666"/>
    <x v="0"/>
  </r>
  <r>
    <n v="394957"/>
    <x v="104694"/>
    <n v="111882"/>
    <n v="104958"/>
    <x v="0"/>
  </r>
  <r>
    <n v="394961"/>
    <x v="104695"/>
    <n v="144480"/>
    <n v="308537"/>
    <x v="0"/>
  </r>
  <r>
    <n v="394965"/>
    <x v="104696"/>
    <n v="4893"/>
    <n v="230507"/>
    <x v="0"/>
  </r>
  <r>
    <n v="394969"/>
    <x v="104696"/>
    <n v="145083"/>
    <n v="60110"/>
    <x v="0"/>
  </r>
  <r>
    <n v="394971"/>
    <x v="104697"/>
    <n v="106119"/>
    <n v="381626"/>
    <x v="0"/>
  </r>
  <r>
    <n v="394975"/>
    <x v="104697"/>
    <n v="313413"/>
    <n v="396686"/>
    <x v="0"/>
  </r>
  <r>
    <n v="394978"/>
    <x v="104698"/>
    <n v="176723"/>
    <n v="298909"/>
    <x v="0"/>
  </r>
  <r>
    <n v="394982"/>
    <x v="104699"/>
    <n v="307221"/>
    <n v="158978"/>
    <x v="0"/>
  </r>
  <r>
    <n v="394983"/>
    <x v="104700"/>
    <n v="275226"/>
    <n v="411922"/>
    <x v="0"/>
  </r>
  <r>
    <n v="394986"/>
    <x v="104701"/>
    <n v="142960"/>
    <n v="226626"/>
    <x v="0"/>
  </r>
  <r>
    <n v="394991"/>
    <x v="104701"/>
    <n v="190715"/>
    <n v="473327"/>
    <x v="0"/>
  </r>
  <r>
    <n v="394993"/>
    <x v="104702"/>
    <n v="16519"/>
    <n v="438055"/>
    <x v="0"/>
  </r>
  <r>
    <n v="394998"/>
    <x v="104702"/>
    <n v="55305"/>
    <n v="470762"/>
    <x v="0"/>
  </r>
  <r>
    <n v="395001"/>
    <x v="104702"/>
    <n v="190693"/>
    <n v="347393"/>
    <x v="0"/>
  </r>
  <r>
    <n v="395005"/>
    <x v="104703"/>
    <n v="37220"/>
    <n v="122902"/>
    <x v="0"/>
  </r>
  <r>
    <n v="395010"/>
    <x v="104704"/>
    <n v="117517"/>
    <n v="66215"/>
    <x v="0"/>
  </r>
  <r>
    <n v="395011"/>
    <x v="104705"/>
    <n v="28518"/>
    <n v="411922"/>
    <x v="0"/>
  </r>
  <r>
    <n v="395012"/>
    <x v="104706"/>
    <n v="283533"/>
    <n v="347008"/>
    <x v="0"/>
  </r>
  <r>
    <n v="395014"/>
    <x v="104707"/>
    <n v="163817"/>
    <n v="25482"/>
    <x v="0"/>
  </r>
  <r>
    <n v="395015"/>
    <x v="104708"/>
    <n v="4062"/>
    <n v="466283"/>
    <x v="0"/>
  </r>
  <r>
    <n v="395020"/>
    <x v="104708"/>
    <n v="276524"/>
    <n v="351192"/>
    <x v="0"/>
  </r>
  <r>
    <n v="395022"/>
    <x v="104709"/>
    <n v="144308"/>
    <n v="343491"/>
    <x v="0"/>
  </r>
  <r>
    <n v="395025"/>
    <x v="104710"/>
    <n v="73844"/>
    <n v="439981"/>
    <x v="0"/>
  </r>
  <r>
    <n v="395028"/>
    <x v="104711"/>
    <n v="74401"/>
    <n v="472712"/>
    <x v="0"/>
  </r>
  <r>
    <n v="395032"/>
    <x v="104712"/>
    <n v="202554"/>
    <n v="143150"/>
    <x v="0"/>
  </r>
  <r>
    <n v="395034"/>
    <x v="104713"/>
    <n v="125874"/>
    <n v="324991"/>
    <x v="0"/>
  </r>
  <r>
    <n v="395039"/>
    <x v="104714"/>
    <n v="43309"/>
    <n v="250679"/>
    <x v="0"/>
  </r>
  <r>
    <n v="395042"/>
    <x v="104714"/>
    <n v="256650"/>
    <n v="258219"/>
    <x v="0"/>
  </r>
  <r>
    <n v="395046"/>
    <x v="104715"/>
    <n v="117409"/>
    <n v="250679"/>
    <x v="0"/>
  </r>
  <r>
    <n v="395047"/>
    <x v="104716"/>
    <n v="90780"/>
    <n v="477492"/>
    <x v="0"/>
  </r>
  <r>
    <n v="395048"/>
    <x v="104716"/>
    <n v="298450"/>
    <n v="35970"/>
    <x v="0"/>
  </r>
  <r>
    <n v="395049"/>
    <x v="104717"/>
    <n v="56253"/>
    <n v="260110"/>
    <x v="0"/>
  </r>
  <r>
    <n v="395051"/>
    <x v="104717"/>
    <n v="283957"/>
    <n v="319475"/>
    <x v="0"/>
  </r>
  <r>
    <n v="395053"/>
    <x v="104718"/>
    <n v="220569"/>
    <n v="230507"/>
    <x v="0"/>
  </r>
  <r>
    <n v="395055"/>
    <x v="104719"/>
    <n v="223340"/>
    <n v="393458"/>
    <x v="0"/>
  </r>
  <r>
    <n v="395057"/>
    <x v="104720"/>
    <n v="292876"/>
    <n v="347008"/>
    <x v="0"/>
  </r>
  <r>
    <n v="395062"/>
    <x v="104721"/>
    <n v="123206"/>
    <n v="258219"/>
    <x v="0"/>
  </r>
  <r>
    <n v="395064"/>
    <x v="104721"/>
    <n v="262998"/>
    <n v="83136"/>
    <x v="0"/>
  </r>
  <r>
    <n v="395068"/>
    <x v="104722"/>
    <n v="31024"/>
    <n v="43697"/>
    <x v="0"/>
  </r>
  <r>
    <n v="395069"/>
    <x v="104723"/>
    <n v="91957"/>
    <n v="125536"/>
    <x v="0"/>
  </r>
  <r>
    <n v="395073"/>
    <x v="104724"/>
    <n v="192404"/>
    <n v="307093"/>
    <x v="0"/>
  </r>
  <r>
    <n v="395077"/>
    <x v="104725"/>
    <n v="15386"/>
    <n v="182191"/>
    <x v="0"/>
  </r>
  <r>
    <n v="395081"/>
    <x v="104726"/>
    <n v="128984"/>
    <n v="158978"/>
    <x v="0"/>
  </r>
  <r>
    <n v="395082"/>
    <x v="104727"/>
    <n v="280496"/>
    <n v="21760"/>
    <x v="0"/>
  </r>
  <r>
    <n v="395084"/>
    <x v="104727"/>
    <n v="12986"/>
    <n v="318314"/>
    <x v="0"/>
  </r>
  <r>
    <n v="395088"/>
    <x v="104727"/>
    <n v="63408"/>
    <n v="106813"/>
    <x v="0"/>
  </r>
  <r>
    <n v="395089"/>
    <x v="104728"/>
    <n v="169458"/>
    <n v="397390"/>
    <x v="0"/>
  </r>
  <r>
    <n v="395090"/>
    <x v="104729"/>
    <n v="144273"/>
    <n v="142023"/>
    <x v="0"/>
  </r>
  <r>
    <n v="395093"/>
    <x v="104729"/>
    <n v="147781"/>
    <n v="183290"/>
    <x v="0"/>
  </r>
  <r>
    <n v="395097"/>
    <x v="104730"/>
    <n v="346394"/>
    <n v="251150"/>
    <x v="0"/>
  </r>
  <r>
    <n v="395101"/>
    <x v="104731"/>
    <n v="133683"/>
    <n v="244574"/>
    <x v="0"/>
  </r>
  <r>
    <n v="395106"/>
    <x v="104732"/>
    <n v="164129"/>
    <n v="154256"/>
    <x v="0"/>
  </r>
  <r>
    <n v="395107"/>
    <x v="104733"/>
    <n v="262186"/>
    <n v="227775"/>
    <x v="0"/>
  </r>
  <r>
    <n v="395109"/>
    <x v="104734"/>
    <n v="228291"/>
    <n v="411922"/>
    <x v="0"/>
  </r>
  <r>
    <n v="395113"/>
    <x v="104735"/>
    <n v="40803"/>
    <n v="304128"/>
    <x v="0"/>
  </r>
  <r>
    <n v="395115"/>
    <x v="104735"/>
    <n v="254425"/>
    <n v="330333"/>
    <x v="0"/>
  </r>
  <r>
    <n v="395119"/>
    <x v="104735"/>
    <n v="273015"/>
    <n v="318314"/>
    <x v="0"/>
  </r>
  <r>
    <n v="395123"/>
    <x v="104736"/>
    <n v="126642"/>
    <n v="137899"/>
    <x v="0"/>
  </r>
  <r>
    <n v="395127"/>
    <x v="104737"/>
    <n v="234561"/>
    <n v="206501"/>
    <x v="0"/>
  </r>
  <r>
    <n v="395130"/>
    <x v="104737"/>
    <n v="294688"/>
    <n v="428248"/>
    <x v="0"/>
  </r>
  <r>
    <n v="395133"/>
    <x v="104738"/>
    <n v="218463"/>
    <n v="404645"/>
    <x v="0"/>
  </r>
  <r>
    <n v="395138"/>
    <x v="104738"/>
    <n v="234944"/>
    <n v="393632"/>
    <x v="0"/>
  </r>
  <r>
    <n v="395139"/>
    <x v="104739"/>
    <n v="133942"/>
    <n v="347393"/>
    <x v="0"/>
  </r>
  <r>
    <n v="395141"/>
    <x v="104739"/>
    <n v="321622"/>
    <n v="158978"/>
    <x v="0"/>
  </r>
  <r>
    <n v="395145"/>
    <x v="104740"/>
    <n v="160175"/>
    <n v="217497"/>
    <x v="0"/>
  </r>
  <r>
    <n v="395147"/>
    <x v="104741"/>
    <n v="264858"/>
    <n v="270904"/>
    <x v="0"/>
  </r>
  <r>
    <n v="395149"/>
    <x v="104742"/>
    <n v="60831"/>
    <n v="65828"/>
    <x v="0"/>
  </r>
  <r>
    <n v="395153"/>
    <x v="104742"/>
    <n v="275181"/>
    <n v="472712"/>
    <x v="0"/>
  </r>
  <r>
    <n v="395157"/>
    <x v="104743"/>
    <n v="92979"/>
    <n v="294042"/>
    <x v="0"/>
  </r>
  <r>
    <n v="395162"/>
    <x v="104743"/>
    <n v="111259"/>
    <n v="242428"/>
    <x v="0"/>
  </r>
  <r>
    <n v="395164"/>
    <x v="104743"/>
    <n v="333265"/>
    <n v="106813"/>
    <x v="0"/>
  </r>
  <r>
    <n v="395168"/>
    <x v="104744"/>
    <n v="269336"/>
    <n v="21760"/>
    <x v="0"/>
  </r>
  <r>
    <n v="395169"/>
    <x v="104745"/>
    <n v="133845"/>
    <n v="470762"/>
    <x v="0"/>
  </r>
  <r>
    <n v="395174"/>
    <x v="104745"/>
    <n v="134723"/>
    <n v="433508"/>
    <x v="0"/>
  </r>
  <r>
    <n v="395179"/>
    <x v="104746"/>
    <n v="259524"/>
    <n v="82901"/>
    <x v="0"/>
  </r>
  <r>
    <n v="395183"/>
    <x v="104747"/>
    <n v="278607"/>
    <n v="411922"/>
    <x v="0"/>
  </r>
  <r>
    <n v="395186"/>
    <x v="104748"/>
    <n v="63227"/>
    <n v="250679"/>
    <x v="0"/>
  </r>
  <r>
    <n v="395190"/>
    <x v="104749"/>
    <n v="100686"/>
    <n v="432277"/>
    <x v="0"/>
  </r>
  <r>
    <n v="395194"/>
    <x v="104750"/>
    <n v="52566"/>
    <n v="258251"/>
    <x v="0"/>
  </r>
  <r>
    <n v="395196"/>
    <x v="104751"/>
    <n v="189085"/>
    <n v="111368"/>
    <x v="0"/>
  </r>
  <r>
    <n v="395197"/>
    <x v="104752"/>
    <n v="299642"/>
    <n v="258219"/>
    <x v="0"/>
  </r>
  <r>
    <n v="395200"/>
    <x v="104753"/>
    <n v="343309"/>
    <n v="42705"/>
    <x v="0"/>
  </r>
  <r>
    <n v="395203"/>
    <x v="104754"/>
    <n v="103918"/>
    <n v="301748"/>
    <x v="0"/>
  </r>
  <r>
    <n v="395207"/>
    <x v="104755"/>
    <n v="171042"/>
    <n v="158978"/>
    <x v="0"/>
  </r>
  <r>
    <n v="395208"/>
    <x v="104756"/>
    <n v="78511"/>
    <n v="217497"/>
    <x v="0"/>
  </r>
  <r>
    <n v="395213"/>
    <x v="104757"/>
    <n v="101973"/>
    <n v="111368"/>
    <x v="0"/>
  </r>
  <r>
    <n v="395215"/>
    <x v="104758"/>
    <n v="104180"/>
    <n v="355664"/>
    <x v="0"/>
  </r>
  <r>
    <n v="395216"/>
    <x v="104759"/>
    <n v="27141"/>
    <n v="411922"/>
    <x v="0"/>
  </r>
  <r>
    <n v="395217"/>
    <x v="104759"/>
    <n v="283886"/>
    <n v="291168"/>
    <x v="0"/>
  </r>
  <r>
    <n v="395221"/>
    <x v="104760"/>
    <n v="309777"/>
    <n v="353202"/>
    <x v="0"/>
  </r>
  <r>
    <n v="395222"/>
    <x v="104761"/>
    <n v="89908"/>
    <n v="411922"/>
    <x v="0"/>
  </r>
  <r>
    <n v="395225"/>
    <x v="104761"/>
    <n v="112421"/>
    <n v="411922"/>
    <x v="0"/>
  </r>
  <r>
    <n v="395229"/>
    <x v="104762"/>
    <n v="79702"/>
    <n v="447858"/>
    <x v="0"/>
  </r>
  <r>
    <n v="395234"/>
    <x v="104763"/>
    <n v="91589"/>
    <n v="187427"/>
    <x v="0"/>
  </r>
  <r>
    <n v="395236"/>
    <x v="104763"/>
    <n v="313805"/>
    <n v="204394"/>
    <x v="0"/>
  </r>
  <r>
    <n v="395240"/>
    <x v="104764"/>
    <n v="324773"/>
    <n v="227775"/>
    <x v="0"/>
  </r>
  <r>
    <n v="395243"/>
    <x v="104765"/>
    <n v="54360"/>
    <n v="250679"/>
    <x v="0"/>
  </r>
  <r>
    <n v="395247"/>
    <x v="104765"/>
    <n v="110992"/>
    <n v="316541"/>
    <x v="0"/>
  </r>
  <r>
    <n v="395248"/>
    <x v="104766"/>
    <n v="317392"/>
    <n v="98921"/>
    <x v="0"/>
  </r>
  <r>
    <n v="395251"/>
    <x v="104767"/>
    <n v="75800"/>
    <n v="3528"/>
    <x v="0"/>
  </r>
  <r>
    <n v="395254"/>
    <x v="104768"/>
    <n v="284388"/>
    <n v="194335"/>
    <x v="0"/>
  </r>
  <r>
    <n v="395255"/>
    <x v="104769"/>
    <n v="10410"/>
    <n v="118549"/>
    <x v="0"/>
  </r>
  <r>
    <n v="395260"/>
    <x v="104769"/>
    <n v="313730"/>
    <n v="158978"/>
    <x v="0"/>
  </r>
  <r>
    <n v="395263"/>
    <x v="104770"/>
    <n v="155504"/>
    <n v="439981"/>
    <x v="0"/>
  </r>
  <r>
    <n v="395268"/>
    <x v="104770"/>
    <n v="309061"/>
    <n v="445443"/>
    <x v="0"/>
  </r>
  <r>
    <n v="395270"/>
    <x v="104770"/>
    <n v="346258"/>
    <n v="454895"/>
    <x v="0"/>
  </r>
  <r>
    <n v="395274"/>
    <x v="104771"/>
    <n v="3627"/>
    <n v="347393"/>
    <x v="0"/>
  </r>
  <r>
    <n v="395279"/>
    <x v="104772"/>
    <n v="31191"/>
    <n v="470762"/>
    <x v="0"/>
  </r>
  <r>
    <n v="395280"/>
    <x v="104772"/>
    <n v="312985"/>
    <n v="411922"/>
    <x v="0"/>
  </r>
  <r>
    <n v="395285"/>
    <x v="104773"/>
    <n v="19119"/>
    <n v="153893"/>
    <x v="0"/>
  </r>
  <r>
    <n v="395286"/>
    <x v="104773"/>
    <n v="138353"/>
    <n v="312575"/>
    <x v="0"/>
  </r>
  <r>
    <n v="395288"/>
    <x v="104773"/>
    <n v="261144"/>
    <n v="191893"/>
    <x v="0"/>
  </r>
  <r>
    <n v="395292"/>
    <x v="104774"/>
    <n v="181965"/>
    <n v="195811"/>
    <x v="0"/>
  </r>
  <r>
    <n v="395293"/>
    <x v="104775"/>
    <n v="85269"/>
    <n v="226626"/>
    <x v="0"/>
  </r>
  <r>
    <n v="395296"/>
    <x v="104776"/>
    <n v="66081"/>
    <n v="242636"/>
    <x v="0"/>
  </r>
  <r>
    <n v="395300"/>
    <x v="104777"/>
    <n v="39230"/>
    <n v="77148"/>
    <x v="0"/>
  </r>
  <r>
    <n v="395301"/>
    <x v="104778"/>
    <n v="332344"/>
    <n v="5151"/>
    <x v="0"/>
  </r>
  <r>
    <n v="395302"/>
    <x v="104779"/>
    <n v="141934"/>
    <n v="347008"/>
    <x v="0"/>
  </r>
  <r>
    <n v="395305"/>
    <x v="104779"/>
    <n v="332833"/>
    <n v="324893"/>
    <x v="0"/>
  </r>
  <r>
    <n v="395308"/>
    <x v="104780"/>
    <n v="19446"/>
    <n v="264100"/>
    <x v="0"/>
  </r>
  <r>
    <n v="395313"/>
    <x v="104780"/>
    <n v="327758"/>
    <n v="238334"/>
    <x v="0"/>
  </r>
  <r>
    <n v="395317"/>
    <x v="104781"/>
    <n v="129395"/>
    <n v="392434"/>
    <x v="0"/>
  </r>
  <r>
    <n v="395318"/>
    <x v="104782"/>
    <n v="344918"/>
    <n v="153893"/>
    <x v="0"/>
  </r>
  <r>
    <n v="395321"/>
    <x v="104783"/>
    <n v="347549"/>
    <n v="70091"/>
    <x v="0"/>
  </r>
  <r>
    <n v="395326"/>
    <x v="104784"/>
    <n v="219622"/>
    <n v="258219"/>
    <x v="0"/>
  </r>
  <r>
    <n v="395327"/>
    <x v="104785"/>
    <n v="13934"/>
    <n v="285813"/>
    <x v="0"/>
  </r>
  <r>
    <n v="395328"/>
    <x v="104786"/>
    <n v="41448"/>
    <n v="154256"/>
    <x v="0"/>
  </r>
  <r>
    <n v="395330"/>
    <x v="104787"/>
    <n v="308582"/>
    <n v="54852"/>
    <x v="0"/>
  </r>
  <r>
    <n v="395335"/>
    <x v="104788"/>
    <n v="148203"/>
    <n v="233494"/>
    <x v="0"/>
  </r>
  <r>
    <n v="395340"/>
    <x v="104788"/>
    <n v="166558"/>
    <n v="196564"/>
    <x v="0"/>
  </r>
  <r>
    <n v="395342"/>
    <x v="104789"/>
    <n v="239909"/>
    <n v="290088"/>
    <x v="0"/>
  </r>
  <r>
    <n v="395347"/>
    <x v="104790"/>
    <n v="143595"/>
    <n v="477565"/>
    <x v="0"/>
  </r>
  <r>
    <n v="395350"/>
    <x v="104791"/>
    <n v="245499"/>
    <n v="88863"/>
    <x v="0"/>
  </r>
  <r>
    <n v="395353"/>
    <x v="104792"/>
    <n v="173756"/>
    <n v="396787"/>
    <x v="0"/>
  </r>
  <r>
    <n v="395355"/>
    <x v="104793"/>
    <n v="325173"/>
    <n v="230507"/>
    <x v="0"/>
  </r>
  <r>
    <n v="395358"/>
    <x v="104794"/>
    <n v="243508"/>
    <n v="351714"/>
    <x v="0"/>
  </r>
  <r>
    <n v="395361"/>
    <x v="104795"/>
    <n v="62686"/>
    <n v="351192"/>
    <x v="0"/>
  </r>
  <r>
    <n v="395363"/>
    <x v="104796"/>
    <n v="103699"/>
    <n v="306524"/>
    <x v="0"/>
  </r>
  <r>
    <n v="395364"/>
    <x v="104796"/>
    <n v="159010"/>
    <n v="112119"/>
    <x v="0"/>
  </r>
  <r>
    <n v="395368"/>
    <x v="104797"/>
    <n v="3460"/>
    <n v="158978"/>
    <x v="0"/>
  </r>
  <r>
    <n v="395372"/>
    <x v="104797"/>
    <n v="297006"/>
    <n v="98789"/>
    <x v="0"/>
  </r>
  <r>
    <n v="395374"/>
    <x v="104798"/>
    <n v="320261"/>
    <n v="212567"/>
    <x v="0"/>
  </r>
  <r>
    <n v="395376"/>
    <x v="104799"/>
    <n v="325389"/>
    <n v="238134"/>
    <x v="0"/>
  </r>
  <r>
    <n v="395379"/>
    <x v="104800"/>
    <n v="153517"/>
    <n v="351192"/>
    <x v="0"/>
  </r>
  <r>
    <n v="395381"/>
    <x v="104801"/>
    <n v="223545"/>
    <n v="136902"/>
    <x v="0"/>
  </r>
  <r>
    <n v="395385"/>
    <x v="104802"/>
    <n v="41330"/>
    <n v="182191"/>
    <x v="0"/>
  </r>
  <r>
    <n v="395387"/>
    <x v="104803"/>
    <n v="200514"/>
    <n v="324893"/>
    <x v="0"/>
  </r>
  <r>
    <n v="395390"/>
    <x v="104803"/>
    <n v="344254"/>
    <n v="311670"/>
    <x v="0"/>
  </r>
  <r>
    <n v="395395"/>
    <x v="104804"/>
    <n v="24210"/>
    <n v="223719"/>
    <x v="0"/>
  </r>
  <r>
    <n v="395398"/>
    <x v="104805"/>
    <n v="47698"/>
    <n v="258219"/>
    <x v="0"/>
  </r>
  <r>
    <n v="395401"/>
    <x v="104806"/>
    <n v="182210"/>
    <n v="424538"/>
    <x v="0"/>
  </r>
  <r>
    <n v="395406"/>
    <x v="104807"/>
    <n v="197438"/>
    <n v="122902"/>
    <x v="0"/>
  </r>
  <r>
    <n v="395410"/>
    <x v="104808"/>
    <n v="84720"/>
    <n v="230507"/>
    <x v="0"/>
  </r>
  <r>
    <n v="395414"/>
    <x v="104809"/>
    <n v="170945"/>
    <n v="227775"/>
    <x v="0"/>
  </r>
  <r>
    <n v="395415"/>
    <x v="104809"/>
    <n v="277246"/>
    <n v="257392"/>
    <x v="0"/>
  </r>
  <r>
    <n v="395419"/>
    <x v="104810"/>
    <n v="133763"/>
    <n v="182191"/>
    <x v="0"/>
  </r>
  <r>
    <n v="395421"/>
    <x v="104810"/>
    <n v="324677"/>
    <n v="140147"/>
    <x v="0"/>
  </r>
  <r>
    <n v="395422"/>
    <x v="104811"/>
    <n v="1776"/>
    <n v="357547"/>
    <x v="0"/>
  </r>
  <r>
    <n v="395423"/>
    <x v="104812"/>
    <n v="186806"/>
    <n v="347008"/>
    <x v="0"/>
  </r>
  <r>
    <n v="395424"/>
    <x v="104813"/>
    <n v="16398"/>
    <n v="327968"/>
    <x v="0"/>
  </r>
  <r>
    <n v="395426"/>
    <x v="104814"/>
    <n v="139073"/>
    <n v="154256"/>
    <x v="0"/>
  </r>
  <r>
    <n v="395427"/>
    <x v="104814"/>
    <n v="176636"/>
    <n v="248634"/>
    <x v="0"/>
  </r>
  <r>
    <n v="395428"/>
    <x v="104814"/>
    <n v="276234"/>
    <n v="371545"/>
    <x v="0"/>
  </r>
  <r>
    <n v="395433"/>
    <x v="104815"/>
    <n v="189963"/>
    <n v="122982"/>
    <x v="0"/>
  </r>
  <r>
    <n v="395435"/>
    <x v="104816"/>
    <n v="15857"/>
    <n v="324893"/>
    <x v="0"/>
  </r>
  <r>
    <n v="395438"/>
    <x v="104817"/>
    <n v="189770"/>
    <n v="347008"/>
    <x v="0"/>
  </r>
  <r>
    <n v="395443"/>
    <x v="104818"/>
    <n v="31256"/>
    <n v="182191"/>
    <x v="0"/>
  </r>
  <r>
    <n v="395448"/>
    <x v="104818"/>
    <n v="229693"/>
    <n v="351192"/>
    <x v="0"/>
  </r>
  <r>
    <n v="395450"/>
    <x v="104819"/>
    <n v="119153"/>
    <n v="351192"/>
    <x v="0"/>
  </r>
  <r>
    <n v="395455"/>
    <x v="104819"/>
    <n v="348174"/>
    <n v="183290"/>
    <x v="0"/>
  </r>
  <r>
    <n v="395459"/>
    <x v="104820"/>
    <n v="13193"/>
    <n v="250679"/>
    <x v="0"/>
  </r>
  <r>
    <n v="395460"/>
    <x v="104820"/>
    <n v="154942"/>
    <n v="313721"/>
    <x v="0"/>
  </r>
  <r>
    <n v="395465"/>
    <x v="104821"/>
    <n v="110315"/>
    <n v="9852"/>
    <x v="0"/>
  </r>
  <r>
    <n v="395470"/>
    <x v="104822"/>
    <n v="277953"/>
    <n v="54565"/>
    <x v="0"/>
  </r>
  <r>
    <n v="395473"/>
    <x v="104823"/>
    <n v="192267"/>
    <n v="230507"/>
    <x v="0"/>
  </r>
  <r>
    <n v="395474"/>
    <x v="104824"/>
    <n v="105216"/>
    <n v="179296"/>
    <x v="0"/>
  </r>
  <r>
    <n v="395479"/>
    <x v="104824"/>
    <n v="119613"/>
    <n v="267896"/>
    <x v="0"/>
  </r>
  <r>
    <n v="395480"/>
    <x v="104825"/>
    <n v="143373"/>
    <n v="405774"/>
    <x v="0"/>
  </r>
  <r>
    <n v="395483"/>
    <x v="104826"/>
    <n v="47605"/>
    <n v="60239"/>
    <x v="0"/>
  </r>
  <r>
    <n v="395485"/>
    <x v="104826"/>
    <n v="105432"/>
    <n v="305248"/>
    <x v="0"/>
  </r>
  <r>
    <n v="395490"/>
    <x v="104827"/>
    <n v="128157"/>
    <n v="51162"/>
    <x v="0"/>
  </r>
  <r>
    <n v="395491"/>
    <x v="104828"/>
    <n v="120108"/>
    <n v="90383"/>
    <x v="0"/>
  </r>
  <r>
    <n v="395495"/>
    <x v="104829"/>
    <n v="153393"/>
    <n v="108086"/>
    <x v="0"/>
  </r>
  <r>
    <n v="395500"/>
    <x v="104829"/>
    <n v="193038"/>
    <n v="111368"/>
    <x v="0"/>
  </r>
  <r>
    <n v="395503"/>
    <x v="104830"/>
    <n v="301130"/>
    <n v="230507"/>
    <x v="0"/>
  </r>
  <r>
    <n v="395506"/>
    <x v="104831"/>
    <n v="203564"/>
    <n v="158978"/>
    <x v="0"/>
  </r>
  <r>
    <n v="395510"/>
    <x v="104832"/>
    <n v="292032"/>
    <n v="104958"/>
    <x v="0"/>
  </r>
  <r>
    <n v="395513"/>
    <x v="104833"/>
    <n v="331053"/>
    <n v="401945"/>
    <x v="0"/>
  </r>
  <r>
    <n v="395518"/>
    <x v="104834"/>
    <n v="53195"/>
    <n v="243916"/>
    <x v="0"/>
  </r>
  <r>
    <n v="395519"/>
    <x v="104835"/>
    <n v="23517"/>
    <n v="182191"/>
    <x v="0"/>
  </r>
  <r>
    <n v="395520"/>
    <x v="104836"/>
    <n v="49278"/>
    <n v="411922"/>
    <x v="0"/>
  </r>
  <r>
    <n v="395521"/>
    <x v="104836"/>
    <n v="237934"/>
    <n v="351192"/>
    <x v="0"/>
  </r>
  <r>
    <n v="395523"/>
    <x v="104837"/>
    <n v="243795"/>
    <n v="411922"/>
    <x v="0"/>
  </r>
  <r>
    <n v="395524"/>
    <x v="104838"/>
    <n v="136355"/>
    <n v="347393"/>
    <x v="0"/>
  </r>
  <r>
    <n v="395527"/>
    <x v="104839"/>
    <n v="322010"/>
    <n v="108961"/>
    <x v="0"/>
  </r>
  <r>
    <n v="395528"/>
    <x v="104840"/>
    <n v="173953"/>
    <n v="339386"/>
    <x v="0"/>
  </r>
  <r>
    <n v="395529"/>
    <x v="104841"/>
    <n v="90182"/>
    <n v="439981"/>
    <x v="0"/>
  </r>
  <r>
    <n v="395533"/>
    <x v="104842"/>
    <n v="1397"/>
    <n v="308796"/>
    <x v="0"/>
  </r>
  <r>
    <n v="395538"/>
    <x v="104843"/>
    <n v="39278"/>
    <n v="351192"/>
    <x v="0"/>
  </r>
  <r>
    <n v="395540"/>
    <x v="104843"/>
    <n v="343682"/>
    <n v="206124"/>
    <x v="0"/>
  </r>
  <r>
    <n v="395545"/>
    <x v="104844"/>
    <n v="20912"/>
    <n v="209122"/>
    <x v="0"/>
  </r>
  <r>
    <n v="395550"/>
    <x v="104844"/>
    <n v="301283"/>
    <n v="112334"/>
    <x v="0"/>
  </r>
  <r>
    <n v="395553"/>
    <x v="104845"/>
    <n v="274043"/>
    <n v="296608"/>
    <x v="0"/>
  </r>
  <r>
    <n v="395556"/>
    <x v="104846"/>
    <n v="67522"/>
    <n v="360778"/>
    <x v="0"/>
  </r>
  <r>
    <n v="395560"/>
    <x v="104847"/>
    <n v="89128"/>
    <n v="131623"/>
    <x v="0"/>
  </r>
  <r>
    <n v="395561"/>
    <x v="104848"/>
    <n v="284828"/>
    <n v="21480"/>
    <x v="0"/>
  </r>
  <r>
    <n v="395563"/>
    <x v="104849"/>
    <n v="134455"/>
    <n v="173662"/>
    <x v="0"/>
  </r>
  <r>
    <n v="395566"/>
    <x v="104850"/>
    <n v="80072"/>
    <n v="351192"/>
    <x v="0"/>
  </r>
  <r>
    <n v="395569"/>
    <x v="104851"/>
    <n v="49479"/>
    <n v="411922"/>
    <x v="0"/>
  </r>
  <r>
    <n v="395570"/>
    <x v="104851"/>
    <n v="280745"/>
    <n v="250679"/>
    <x v="0"/>
  </r>
  <r>
    <n v="395572"/>
    <x v="104852"/>
    <n v="113794"/>
    <n v="158978"/>
    <x v="0"/>
  </r>
  <r>
    <n v="395577"/>
    <x v="104853"/>
    <n v="51080"/>
    <n v="111368"/>
    <x v="0"/>
  </r>
  <r>
    <n v="395580"/>
    <x v="104853"/>
    <n v="121078"/>
    <n v="170967"/>
    <x v="0"/>
  </r>
  <r>
    <n v="395582"/>
    <x v="104854"/>
    <n v="110139"/>
    <n v="182191"/>
    <x v="0"/>
  </r>
  <r>
    <n v="395583"/>
    <x v="104855"/>
    <n v="152948"/>
    <n v="250679"/>
    <x v="0"/>
  </r>
  <r>
    <n v="395585"/>
    <x v="104856"/>
    <n v="49581"/>
    <n v="180863"/>
    <x v="0"/>
  </r>
  <r>
    <n v="395588"/>
    <x v="104857"/>
    <n v="44646"/>
    <n v="168327"/>
    <x v="0"/>
  </r>
  <r>
    <n v="395589"/>
    <x v="104858"/>
    <n v="41618"/>
    <n v="380527"/>
    <x v="0"/>
  </r>
  <r>
    <n v="395594"/>
    <x v="104858"/>
    <n v="341594"/>
    <n v="230507"/>
    <x v="0"/>
  </r>
  <r>
    <n v="395595"/>
    <x v="104859"/>
    <n v="295441"/>
    <n v="54532"/>
    <x v="0"/>
  </r>
  <r>
    <n v="395599"/>
    <x v="104860"/>
    <n v="157556"/>
    <n v="250679"/>
    <x v="0"/>
  </r>
  <r>
    <n v="395600"/>
    <x v="104861"/>
    <n v="217054"/>
    <n v="37644"/>
    <x v="0"/>
  </r>
  <r>
    <n v="395601"/>
    <x v="104861"/>
    <n v="343991"/>
    <n v="347008"/>
    <x v="0"/>
  </r>
  <r>
    <n v="395605"/>
    <x v="104862"/>
    <n v="291507"/>
    <n v="182191"/>
    <x v="0"/>
  </r>
  <r>
    <n v="395607"/>
    <x v="104863"/>
    <n v="113632"/>
    <n v="88863"/>
    <x v="0"/>
  </r>
  <r>
    <n v="395610"/>
    <x v="104864"/>
    <n v="96946"/>
    <n v="381584"/>
    <x v="0"/>
  </r>
  <r>
    <n v="395615"/>
    <x v="104865"/>
    <n v="11647"/>
    <n v="220182"/>
    <x v="0"/>
  </r>
  <r>
    <n v="395617"/>
    <x v="104865"/>
    <n v="149843"/>
    <n v="217497"/>
    <x v="0"/>
  </r>
  <r>
    <n v="395619"/>
    <x v="104866"/>
    <n v="91399"/>
    <n v="14047"/>
    <x v="0"/>
  </r>
  <r>
    <n v="395621"/>
    <x v="104867"/>
    <n v="290737"/>
    <n v="397620"/>
    <x v="0"/>
  </r>
  <r>
    <n v="395625"/>
    <x v="104868"/>
    <n v="184413"/>
    <n v="227775"/>
    <x v="0"/>
  </r>
  <r>
    <n v="395628"/>
    <x v="104869"/>
    <n v="116600"/>
    <n v="97699"/>
    <x v="0"/>
  </r>
  <r>
    <n v="395632"/>
    <x v="104870"/>
    <n v="277328"/>
    <n v="68899"/>
    <x v="0"/>
  </r>
  <r>
    <n v="395635"/>
    <x v="104871"/>
    <n v="325187"/>
    <n v="470762"/>
    <x v="0"/>
  </r>
  <r>
    <n v="395639"/>
    <x v="104872"/>
    <n v="259278"/>
    <n v="304128"/>
    <x v="0"/>
  </r>
  <r>
    <n v="395644"/>
    <x v="104873"/>
    <n v="141221"/>
    <n v="244574"/>
    <x v="0"/>
  </r>
  <r>
    <n v="395646"/>
    <x v="104874"/>
    <n v="173396"/>
    <n v="470762"/>
    <x v="0"/>
  </r>
  <r>
    <n v="395650"/>
    <x v="104875"/>
    <n v="5415"/>
    <n v="246657"/>
    <x v="0"/>
  </r>
  <r>
    <n v="395651"/>
    <x v="104875"/>
    <n v="75182"/>
    <n v="96200"/>
    <x v="0"/>
  </r>
  <r>
    <n v="395656"/>
    <x v="104876"/>
    <n v="55538"/>
    <n v="122982"/>
    <x v="0"/>
  </r>
  <r>
    <n v="395657"/>
    <x v="104877"/>
    <n v="319180"/>
    <n v="351192"/>
    <x v="0"/>
  </r>
  <r>
    <n v="395661"/>
    <x v="104878"/>
    <n v="185918"/>
    <n v="242428"/>
    <x v="0"/>
  </r>
  <r>
    <n v="395664"/>
    <x v="104879"/>
    <n v="172295"/>
    <n v="397390"/>
    <x v="0"/>
  </r>
  <r>
    <n v="395668"/>
    <x v="104880"/>
    <n v="307622"/>
    <n v="176818"/>
    <x v="0"/>
  </r>
  <r>
    <n v="395673"/>
    <x v="104881"/>
    <n v="292779"/>
    <n v="151932"/>
    <x v="0"/>
  </r>
  <r>
    <n v="395678"/>
    <x v="104882"/>
    <n v="168486"/>
    <n v="122982"/>
    <x v="0"/>
  </r>
  <r>
    <n v="395679"/>
    <x v="104883"/>
    <n v="344661"/>
    <n v="223719"/>
    <x v="0"/>
  </r>
  <r>
    <n v="395683"/>
    <x v="104884"/>
    <n v="109934"/>
    <n v="411922"/>
    <x v="0"/>
  </r>
  <r>
    <n v="395684"/>
    <x v="104884"/>
    <n v="133745"/>
    <n v="323966"/>
    <x v="0"/>
  </r>
  <r>
    <n v="395686"/>
    <x v="104884"/>
    <n v="143392"/>
    <n v="191893"/>
    <x v="0"/>
  </r>
  <r>
    <n v="395688"/>
    <x v="104885"/>
    <n v="60488"/>
    <n v="273920"/>
    <x v="0"/>
  </r>
  <r>
    <n v="395691"/>
    <x v="104885"/>
    <n v="142872"/>
    <n v="158978"/>
    <x v="0"/>
  </r>
  <r>
    <n v="395696"/>
    <x v="104886"/>
    <n v="18685"/>
    <n v="235145"/>
    <x v="0"/>
  </r>
  <r>
    <n v="395700"/>
    <x v="104887"/>
    <n v="281908"/>
    <n v="176633"/>
    <x v="0"/>
  </r>
  <r>
    <n v="395705"/>
    <x v="104888"/>
    <n v="140821"/>
    <n v="41578"/>
    <x v="0"/>
  </r>
  <r>
    <n v="395707"/>
    <x v="104888"/>
    <n v="297113"/>
    <n v="274147"/>
    <x v="0"/>
  </r>
  <r>
    <n v="395712"/>
    <x v="104889"/>
    <n v="89114"/>
    <n v="182191"/>
    <x v="0"/>
  </r>
  <r>
    <n v="395714"/>
    <x v="104890"/>
    <n v="22048"/>
    <n v="336616"/>
    <x v="0"/>
  </r>
  <r>
    <n v="395716"/>
    <x v="104891"/>
    <n v="127621"/>
    <n v="118549"/>
    <x v="0"/>
  </r>
  <r>
    <n v="395721"/>
    <x v="104892"/>
    <n v="242150"/>
    <n v="347008"/>
    <x v="0"/>
  </r>
  <r>
    <n v="395723"/>
    <x v="104893"/>
    <n v="159430"/>
    <n v="108086"/>
    <x v="0"/>
  </r>
  <r>
    <n v="395728"/>
    <x v="104894"/>
    <n v="136238"/>
    <n v="347393"/>
    <x v="0"/>
  </r>
  <r>
    <n v="395732"/>
    <x v="104894"/>
    <n v="264216"/>
    <n v="154256"/>
    <x v="0"/>
  </r>
  <r>
    <n v="395736"/>
    <x v="104895"/>
    <n v="309831"/>
    <n v="153893"/>
    <x v="0"/>
  </r>
  <r>
    <n v="395741"/>
    <x v="104896"/>
    <n v="125087"/>
    <n v="250679"/>
    <x v="0"/>
  </r>
  <r>
    <n v="395742"/>
    <x v="104896"/>
    <n v="177253"/>
    <n v="250679"/>
    <x v="0"/>
  </r>
  <r>
    <n v="395743"/>
    <x v="104897"/>
    <n v="183117"/>
    <n v="230507"/>
    <x v="0"/>
  </r>
  <r>
    <n v="395747"/>
    <x v="104898"/>
    <n v="109263"/>
    <n v="49819"/>
    <x v="0"/>
  </r>
  <r>
    <n v="395752"/>
    <x v="104899"/>
    <n v="128838"/>
    <n v="346365"/>
    <x v="0"/>
  </r>
  <r>
    <n v="395754"/>
    <x v="104900"/>
    <n v="30863"/>
    <n v="289413"/>
    <x v="0"/>
  </r>
  <r>
    <n v="395758"/>
    <x v="104901"/>
    <n v="186317"/>
    <n v="31302"/>
    <x v="0"/>
  </r>
  <r>
    <n v="395761"/>
    <x v="104901"/>
    <n v="232178"/>
    <n v="111368"/>
    <x v="0"/>
  </r>
  <r>
    <n v="395763"/>
    <x v="104902"/>
    <n v="225185"/>
    <n v="158978"/>
    <x v="0"/>
  </r>
  <r>
    <n v="395766"/>
    <x v="104902"/>
    <n v="320219"/>
    <n v="104958"/>
    <x v="0"/>
  </r>
  <r>
    <n v="395767"/>
    <x v="104903"/>
    <n v="102318"/>
    <n v="112334"/>
    <x v="0"/>
  </r>
  <r>
    <n v="395769"/>
    <x v="104904"/>
    <n v="83349"/>
    <n v="81226"/>
    <x v="0"/>
  </r>
  <r>
    <n v="395770"/>
    <x v="104904"/>
    <n v="290373"/>
    <n v="230507"/>
    <x v="0"/>
  </r>
  <r>
    <n v="395771"/>
    <x v="104905"/>
    <n v="175106"/>
    <n v="108086"/>
    <x v="0"/>
  </r>
  <r>
    <n v="395775"/>
    <x v="104906"/>
    <n v="198398"/>
    <n v="351192"/>
    <x v="0"/>
  </r>
  <r>
    <n v="395777"/>
    <x v="104907"/>
    <n v="259872"/>
    <n v="227775"/>
    <x v="0"/>
  </r>
  <r>
    <n v="395779"/>
    <x v="104908"/>
    <n v="300407"/>
    <n v="154256"/>
    <x v="0"/>
  </r>
  <r>
    <n v="395781"/>
    <x v="104909"/>
    <n v="325860"/>
    <n v="294433"/>
    <x v="0"/>
  </r>
  <r>
    <n v="395785"/>
    <x v="104910"/>
    <n v="58487"/>
    <n v="351192"/>
    <x v="0"/>
  </r>
  <r>
    <n v="395789"/>
    <x v="104911"/>
    <n v="64562"/>
    <n v="242428"/>
    <x v="0"/>
  </r>
  <r>
    <n v="395791"/>
    <x v="104912"/>
    <n v="46478"/>
    <n v="374837"/>
    <x v="0"/>
  </r>
  <r>
    <n v="395796"/>
    <x v="104912"/>
    <n v="260857"/>
    <n v="191893"/>
    <x v="0"/>
  </r>
  <r>
    <n v="395797"/>
    <x v="104913"/>
    <n v="159402"/>
    <n v="118549"/>
    <x v="0"/>
  </r>
  <r>
    <n v="395800"/>
    <x v="104914"/>
    <n v="4662"/>
    <n v="233731"/>
    <x v="0"/>
  </r>
  <r>
    <n v="395805"/>
    <x v="104914"/>
    <n v="255343"/>
    <n v="308303"/>
    <x v="0"/>
  </r>
  <r>
    <n v="395809"/>
    <x v="104914"/>
    <n v="320472"/>
    <n v="226824"/>
    <x v="0"/>
  </r>
  <r>
    <n v="395810"/>
    <x v="104915"/>
    <n v="159048"/>
    <n v="97699"/>
    <x v="0"/>
  </r>
  <r>
    <n v="395812"/>
    <x v="104916"/>
    <n v="63408"/>
    <n v="472585"/>
    <x v="0"/>
  </r>
  <r>
    <n v="395814"/>
    <x v="104917"/>
    <n v="49205"/>
    <n v="244574"/>
    <x v="0"/>
  </r>
  <r>
    <n v="395819"/>
    <x v="104917"/>
    <n v="285007"/>
    <n v="351192"/>
    <x v="0"/>
  </r>
  <r>
    <n v="395822"/>
    <x v="104918"/>
    <n v="242318"/>
    <n v="21760"/>
    <x v="0"/>
  </r>
  <r>
    <n v="395825"/>
    <x v="104919"/>
    <n v="238863"/>
    <n v="230507"/>
    <x v="0"/>
  </r>
  <r>
    <n v="395830"/>
    <x v="104920"/>
    <n v="183553"/>
    <n v="209122"/>
    <x v="0"/>
  </r>
  <r>
    <n v="395831"/>
    <x v="104921"/>
    <n v="187204"/>
    <n v="244574"/>
    <x v="0"/>
  </r>
  <r>
    <n v="395836"/>
    <x v="104922"/>
    <n v="100067"/>
    <n v="153893"/>
    <x v="0"/>
  </r>
  <r>
    <n v="395840"/>
    <x v="104922"/>
    <n v="273844"/>
    <n v="51479"/>
    <x v="0"/>
  </r>
  <r>
    <n v="395845"/>
    <x v="104922"/>
    <n v="347210"/>
    <n v="106160"/>
    <x v="0"/>
  </r>
  <r>
    <n v="395850"/>
    <x v="104923"/>
    <n v="230330"/>
    <n v="331902"/>
    <x v="0"/>
  </r>
  <r>
    <n v="395851"/>
    <x v="104924"/>
    <n v="146209"/>
    <n v="301890"/>
    <x v="0"/>
  </r>
  <r>
    <n v="395854"/>
    <x v="104925"/>
    <n v="169526"/>
    <n v="347393"/>
    <x v="0"/>
  </r>
  <r>
    <n v="395859"/>
    <x v="104926"/>
    <n v="51639"/>
    <n v="303258"/>
    <x v="0"/>
  </r>
  <r>
    <n v="395863"/>
    <x v="104927"/>
    <n v="233585"/>
    <n v="42705"/>
    <x v="0"/>
  </r>
  <r>
    <n v="395865"/>
    <x v="104927"/>
    <n v="236697"/>
    <n v="339123"/>
    <x v="0"/>
  </r>
  <r>
    <n v="395866"/>
    <x v="104928"/>
    <n v="184648"/>
    <n v="42584"/>
    <x v="0"/>
  </r>
  <r>
    <n v="395869"/>
    <x v="104929"/>
    <n v="144401"/>
    <n v="13229"/>
    <x v="0"/>
  </r>
  <r>
    <n v="395871"/>
    <x v="104929"/>
    <n v="220688"/>
    <n v="172251"/>
    <x v="0"/>
  </r>
  <r>
    <n v="395876"/>
    <x v="104930"/>
    <n v="228003"/>
    <n v="82850"/>
    <x v="0"/>
  </r>
  <r>
    <n v="395878"/>
    <x v="104931"/>
    <n v="189058"/>
    <n v="294042"/>
    <x v="0"/>
  </r>
  <r>
    <n v="395882"/>
    <x v="104932"/>
    <n v="72940"/>
    <n v="230507"/>
    <x v="0"/>
  </r>
  <r>
    <n v="395886"/>
    <x v="104933"/>
    <n v="322761"/>
    <n v="411922"/>
    <x v="0"/>
  </r>
  <r>
    <n v="395887"/>
    <x v="104934"/>
    <n v="51696"/>
    <n v="463334"/>
    <x v="0"/>
  </r>
  <r>
    <n v="395892"/>
    <x v="104934"/>
    <n v="298740"/>
    <n v="412213"/>
    <x v="0"/>
  </r>
  <r>
    <n v="395895"/>
    <x v="104935"/>
    <n v="251764"/>
    <n v="324893"/>
    <x v="0"/>
  </r>
  <r>
    <n v="395898"/>
    <x v="104936"/>
    <n v="8992"/>
    <n v="230507"/>
    <x v="0"/>
  </r>
  <r>
    <n v="395899"/>
    <x v="104937"/>
    <n v="73621"/>
    <n v="347367"/>
    <x v="0"/>
  </r>
  <r>
    <n v="395903"/>
    <x v="104937"/>
    <n v="203387"/>
    <n v="144636"/>
    <x v="0"/>
  </r>
  <r>
    <n v="395907"/>
    <x v="104937"/>
    <n v="263906"/>
    <n v="470762"/>
    <x v="0"/>
  </r>
  <r>
    <n v="395908"/>
    <x v="104938"/>
    <n v="159022"/>
    <n v="114865"/>
    <x v="0"/>
  </r>
  <r>
    <n v="395912"/>
    <x v="104938"/>
    <n v="259864"/>
    <n v="158978"/>
    <x v="0"/>
  </r>
  <r>
    <n v="395913"/>
    <x v="104939"/>
    <n v="34272"/>
    <n v="471403"/>
    <x v="0"/>
  </r>
  <r>
    <n v="395916"/>
    <x v="104939"/>
    <n v="261907"/>
    <n v="470762"/>
    <x v="0"/>
  </r>
  <r>
    <n v="395921"/>
    <x v="104940"/>
    <n v="142895"/>
    <n v="472712"/>
    <x v="0"/>
  </r>
  <r>
    <n v="395922"/>
    <x v="104940"/>
    <n v="227823"/>
    <n v="419338"/>
    <x v="0"/>
  </r>
  <r>
    <n v="395925"/>
    <x v="104941"/>
    <n v="31149"/>
    <n v="5151"/>
    <x v="0"/>
  </r>
  <r>
    <n v="395928"/>
    <x v="104942"/>
    <n v="34217"/>
    <n v="394819"/>
    <x v="0"/>
  </r>
  <r>
    <n v="395933"/>
    <x v="104943"/>
    <n v="56836"/>
    <n v="470762"/>
    <x v="0"/>
  </r>
  <r>
    <n v="395934"/>
    <x v="104944"/>
    <n v="13770"/>
    <n v="327968"/>
    <x v="0"/>
  </r>
  <r>
    <n v="395938"/>
    <x v="104945"/>
    <n v="21172"/>
    <n v="325984"/>
    <x v="0"/>
  </r>
  <r>
    <n v="395942"/>
    <x v="104945"/>
    <n v="35193"/>
    <n v="227775"/>
    <x v="0"/>
  </r>
  <r>
    <n v="395943"/>
    <x v="104946"/>
    <n v="224864"/>
    <n v="250679"/>
    <x v="0"/>
  </r>
  <r>
    <n v="395944"/>
    <x v="104947"/>
    <n v="173068"/>
    <n v="118549"/>
    <x v="0"/>
  </r>
  <r>
    <n v="395945"/>
    <x v="104948"/>
    <n v="72887"/>
    <n v="470762"/>
    <x v="0"/>
  </r>
  <r>
    <n v="395949"/>
    <x v="104948"/>
    <n v="259096"/>
    <n v="439981"/>
    <x v="0"/>
  </r>
  <r>
    <n v="395952"/>
    <x v="104949"/>
    <n v="123371"/>
    <n v="82850"/>
    <x v="0"/>
  </r>
  <r>
    <n v="395954"/>
    <x v="104950"/>
    <n v="62153"/>
    <n v="411922"/>
    <x v="0"/>
  </r>
  <r>
    <n v="395957"/>
    <x v="104951"/>
    <n v="286364"/>
    <n v="133619"/>
    <x v="0"/>
  </r>
  <r>
    <n v="395958"/>
    <x v="104952"/>
    <n v="264742"/>
    <n v="411922"/>
    <x v="0"/>
  </r>
  <r>
    <n v="395961"/>
    <x v="104952"/>
    <n v="285571"/>
    <n v="250679"/>
    <x v="0"/>
  </r>
  <r>
    <n v="395966"/>
    <x v="104953"/>
    <n v="13994"/>
    <n v="397987"/>
    <x v="0"/>
  </r>
  <r>
    <n v="395971"/>
    <x v="104953"/>
    <n v="267404"/>
    <n v="343491"/>
    <x v="0"/>
  </r>
  <r>
    <n v="395972"/>
    <x v="104954"/>
    <n v="171972"/>
    <n v="316541"/>
    <x v="0"/>
  </r>
  <r>
    <n v="395975"/>
    <x v="104955"/>
    <n v="68634"/>
    <n v="86587"/>
    <x v="0"/>
  </r>
  <r>
    <n v="395977"/>
    <x v="104956"/>
    <n v="158582"/>
    <n v="347008"/>
    <x v="0"/>
  </r>
  <r>
    <n v="395982"/>
    <x v="104957"/>
    <n v="310110"/>
    <n v="351192"/>
    <x v="0"/>
  </r>
  <r>
    <n v="395983"/>
    <x v="104958"/>
    <n v="221354"/>
    <n v="230507"/>
    <x v="0"/>
  </r>
  <r>
    <n v="395988"/>
    <x v="104959"/>
    <n v="294227"/>
    <n v="472712"/>
    <x v="0"/>
  </r>
  <r>
    <n v="395992"/>
    <x v="104960"/>
    <n v="210651"/>
    <n v="450900"/>
    <x v="0"/>
  </r>
  <r>
    <n v="395997"/>
    <x v="104961"/>
    <n v="291498"/>
    <n v="452568"/>
    <x v="0"/>
  </r>
  <r>
    <n v="395999"/>
    <x v="104962"/>
    <n v="25018"/>
    <n v="14047"/>
    <x v="0"/>
  </r>
  <r>
    <n v="396004"/>
    <x v="104963"/>
    <n v="235032"/>
    <n v="347008"/>
    <x v="0"/>
  </r>
  <r>
    <n v="396008"/>
    <x v="104963"/>
    <n v="320133"/>
    <n v="470762"/>
    <x v="0"/>
  </r>
  <r>
    <n v="396010"/>
    <x v="104963"/>
    <n v="340180"/>
    <n v="246229"/>
    <x v="0"/>
  </r>
  <r>
    <n v="396015"/>
    <x v="104964"/>
    <n v="48977"/>
    <n v="100412"/>
    <x v="0"/>
  </r>
  <r>
    <n v="396019"/>
    <x v="104964"/>
    <n v="190424"/>
    <n v="53136"/>
    <x v="0"/>
  </r>
  <r>
    <n v="396023"/>
    <x v="104965"/>
    <n v="147474"/>
    <n v="424394"/>
    <x v="0"/>
  </r>
  <r>
    <n v="396025"/>
    <x v="104966"/>
    <n v="49414"/>
    <n v="305608"/>
    <x v="0"/>
  </r>
  <r>
    <n v="396028"/>
    <x v="104967"/>
    <n v="231732"/>
    <n v="137327"/>
    <x v="0"/>
  </r>
  <r>
    <n v="396030"/>
    <x v="104967"/>
    <n v="313413"/>
    <n v="192331"/>
    <x v="0"/>
  </r>
  <r>
    <n v="396033"/>
    <x v="104968"/>
    <n v="129487"/>
    <n v="276543"/>
    <x v="0"/>
  </r>
  <r>
    <n v="396034"/>
    <x v="104969"/>
    <n v="199910"/>
    <n v="411922"/>
    <x v="0"/>
  </r>
  <r>
    <n v="396035"/>
    <x v="104970"/>
    <n v="194924"/>
    <n v="334894"/>
    <x v="0"/>
  </r>
  <r>
    <n v="396037"/>
    <x v="104971"/>
    <n v="289229"/>
    <n v="470762"/>
    <x v="0"/>
  </r>
  <r>
    <n v="396039"/>
    <x v="104972"/>
    <n v="164171"/>
    <n v="348155"/>
    <x v="0"/>
  </r>
  <r>
    <n v="396044"/>
    <x v="104972"/>
    <n v="251659"/>
    <n v="230507"/>
    <x v="0"/>
  </r>
  <r>
    <n v="396045"/>
    <x v="104973"/>
    <n v="132618"/>
    <n v="180863"/>
    <x v="0"/>
  </r>
  <r>
    <n v="396049"/>
    <x v="104973"/>
    <n v="209450"/>
    <n v="158978"/>
    <x v="0"/>
  </r>
  <r>
    <n v="396053"/>
    <x v="104974"/>
    <n v="196205"/>
    <n v="245181"/>
    <x v="0"/>
  </r>
  <r>
    <n v="396055"/>
    <x v="104975"/>
    <n v="99502"/>
    <n v="476070"/>
    <x v="0"/>
  </r>
  <r>
    <n v="396057"/>
    <x v="104976"/>
    <n v="103699"/>
    <n v="327633"/>
    <x v="0"/>
  </r>
  <r>
    <n v="396061"/>
    <x v="104977"/>
    <n v="271549"/>
    <n v="88863"/>
    <x v="0"/>
  </r>
  <r>
    <n v="396063"/>
    <x v="104978"/>
    <n v="324520"/>
    <n v="242428"/>
    <x v="0"/>
  </r>
  <r>
    <n v="396065"/>
    <x v="104979"/>
    <n v="7388"/>
    <n v="56323"/>
    <x v="0"/>
  </r>
  <r>
    <n v="396067"/>
    <x v="104980"/>
    <n v="45069"/>
    <n v="244574"/>
    <x v="0"/>
  </r>
  <r>
    <n v="396072"/>
    <x v="104981"/>
    <n v="139308"/>
    <n v="21760"/>
    <x v="0"/>
  </r>
  <r>
    <n v="396075"/>
    <x v="104982"/>
    <n v="91873"/>
    <n v="381905"/>
    <x v="0"/>
  </r>
  <r>
    <n v="396078"/>
    <x v="104983"/>
    <n v="25822"/>
    <n v="154256"/>
    <x v="0"/>
  </r>
  <r>
    <n v="396081"/>
    <x v="104984"/>
    <n v="336371"/>
    <n v="445697"/>
    <x v="0"/>
  </r>
  <r>
    <n v="396082"/>
    <x v="104985"/>
    <n v="289645"/>
    <n v="451624"/>
    <x v="0"/>
  </r>
  <r>
    <n v="396084"/>
    <x v="104986"/>
    <n v="93949"/>
    <n v="472712"/>
    <x v="0"/>
  </r>
  <r>
    <n v="396085"/>
    <x v="104987"/>
    <n v="133764"/>
    <n v="70072"/>
    <x v="0"/>
  </r>
  <r>
    <n v="396088"/>
    <x v="104988"/>
    <n v="60024"/>
    <n v="283433"/>
    <x v="0"/>
  </r>
  <r>
    <n v="396093"/>
    <x v="104989"/>
    <n v="187785"/>
    <n v="327968"/>
    <x v="0"/>
  </r>
  <r>
    <n v="396097"/>
    <x v="104990"/>
    <n v="28666"/>
    <n v="9868"/>
    <x v="0"/>
  </r>
  <r>
    <n v="396098"/>
    <x v="104991"/>
    <n v="20414"/>
    <n v="300718"/>
    <x v="0"/>
  </r>
  <r>
    <n v="396100"/>
    <x v="104992"/>
    <n v="90780"/>
    <n v="387595"/>
    <x v="0"/>
  </r>
  <r>
    <n v="396102"/>
    <x v="104992"/>
    <n v="11479"/>
    <n v="230201"/>
    <x v="0"/>
  </r>
  <r>
    <n v="396107"/>
    <x v="104993"/>
    <n v="72537"/>
    <n v="158978"/>
    <x v="0"/>
  </r>
  <r>
    <n v="396109"/>
    <x v="104994"/>
    <n v="333713"/>
    <n v="473327"/>
    <x v="0"/>
  </r>
  <r>
    <n v="396112"/>
    <x v="104995"/>
    <n v="115546"/>
    <n v="236548"/>
    <x v="0"/>
  </r>
  <r>
    <n v="396114"/>
    <x v="104996"/>
    <n v="159404"/>
    <n v="154256"/>
    <x v="0"/>
  </r>
  <r>
    <n v="396117"/>
    <x v="104997"/>
    <n v="64122"/>
    <n v="21760"/>
    <x v="0"/>
  </r>
  <r>
    <n v="396121"/>
    <x v="104998"/>
    <n v="119335"/>
    <n v="351192"/>
    <x v="0"/>
  </r>
  <r>
    <n v="396124"/>
    <x v="104999"/>
    <n v="316589"/>
    <n v="86587"/>
    <x v="0"/>
  </r>
  <r>
    <n v="396125"/>
    <x v="105000"/>
    <n v="100173"/>
    <n v="277498"/>
    <x v="0"/>
  </r>
  <r>
    <n v="396126"/>
    <x v="105001"/>
    <n v="89375"/>
    <n v="241927"/>
    <x v="0"/>
  </r>
  <r>
    <n v="396128"/>
    <x v="105001"/>
    <n v="243309"/>
    <n v="351192"/>
    <x v="0"/>
  </r>
  <r>
    <n v="396133"/>
    <x v="105002"/>
    <n v="331053"/>
    <n v="472908"/>
    <x v="0"/>
  </r>
  <r>
    <n v="396135"/>
    <x v="105003"/>
    <n v="333251"/>
    <n v="156268"/>
    <x v="0"/>
  </r>
  <r>
    <n v="396136"/>
    <x v="105004"/>
    <n v="86353"/>
    <n v="217497"/>
    <x v="0"/>
  </r>
  <r>
    <n v="396141"/>
    <x v="105005"/>
    <n v="15479"/>
    <n v="272503"/>
    <x v="0"/>
  </r>
  <r>
    <n v="396146"/>
    <x v="105005"/>
    <n v="72913"/>
    <n v="204394"/>
    <x v="0"/>
  </r>
  <r>
    <n v="396151"/>
    <x v="105006"/>
    <n v="219559"/>
    <n v="70091"/>
    <x v="0"/>
  </r>
  <r>
    <n v="396156"/>
    <x v="105007"/>
    <n v="258321"/>
    <n v="467195"/>
    <x v="0"/>
  </r>
  <r>
    <n v="396157"/>
    <x v="105008"/>
    <n v="33847"/>
    <n v="250679"/>
    <x v="0"/>
  </r>
  <r>
    <n v="396159"/>
    <x v="105008"/>
    <n v="319408"/>
    <n v="169720"/>
    <x v="0"/>
  </r>
  <r>
    <n v="396160"/>
    <x v="105009"/>
    <n v="22336"/>
    <n v="281186"/>
    <x v="0"/>
  </r>
  <r>
    <n v="396162"/>
    <x v="105010"/>
    <n v="155256"/>
    <n v="411922"/>
    <x v="0"/>
  </r>
  <r>
    <n v="396163"/>
    <x v="105010"/>
    <n v="155271"/>
    <n v="201884"/>
    <x v="0"/>
  </r>
  <r>
    <n v="396164"/>
    <x v="105010"/>
    <n v="309777"/>
    <n v="182191"/>
    <x v="0"/>
  </r>
  <r>
    <n v="396168"/>
    <x v="105011"/>
    <n v="277455"/>
    <n v="438887"/>
    <x v="0"/>
  </r>
  <r>
    <n v="396170"/>
    <x v="105012"/>
    <n v="107439"/>
    <n v="411922"/>
    <x v="0"/>
  </r>
  <r>
    <n v="396173"/>
    <x v="105013"/>
    <n v="182751"/>
    <n v="89186"/>
    <x v="0"/>
  </r>
  <r>
    <n v="396177"/>
    <x v="105014"/>
    <n v="108581"/>
    <n v="227775"/>
    <x v="0"/>
  </r>
  <r>
    <n v="396179"/>
    <x v="105014"/>
    <n v="168980"/>
    <n v="432277"/>
    <x v="0"/>
  </r>
  <r>
    <n v="396180"/>
    <x v="105015"/>
    <n v="271940"/>
    <n v="362672"/>
    <x v="0"/>
  </r>
  <r>
    <n v="396183"/>
    <x v="105016"/>
    <n v="60455"/>
    <n v="472712"/>
    <x v="0"/>
  </r>
  <r>
    <n v="396186"/>
    <x v="105017"/>
    <n v="142272"/>
    <n v="289413"/>
    <x v="0"/>
  </r>
  <r>
    <n v="396187"/>
    <x v="105017"/>
    <n v="204190"/>
    <n v="112456"/>
    <x v="0"/>
  </r>
  <r>
    <n v="396190"/>
    <x v="105018"/>
    <n v="23796"/>
    <n v="347393"/>
    <x v="0"/>
  </r>
  <r>
    <n v="396194"/>
    <x v="105019"/>
    <n v="291503"/>
    <n v="158978"/>
    <x v="0"/>
  </r>
  <r>
    <n v="396196"/>
    <x v="105020"/>
    <n v="286937"/>
    <n v="397390"/>
    <x v="0"/>
  </r>
  <r>
    <n v="396200"/>
    <x v="105021"/>
    <n v="337868"/>
    <n v="388561"/>
    <x v="0"/>
  </r>
  <r>
    <n v="396203"/>
    <x v="105022"/>
    <n v="61060"/>
    <n v="118549"/>
    <x v="0"/>
  </r>
  <r>
    <n v="396208"/>
    <x v="105023"/>
    <n v="331166"/>
    <n v="230507"/>
    <x v="0"/>
  </r>
  <r>
    <n v="396211"/>
    <x v="105024"/>
    <n v="130017"/>
    <n v="440181"/>
    <x v="0"/>
  </r>
  <r>
    <n v="396216"/>
    <x v="105025"/>
    <n v="39483"/>
    <n v="104958"/>
    <x v="0"/>
  </r>
  <r>
    <n v="396218"/>
    <x v="105026"/>
    <n v="77868"/>
    <n v="62129"/>
    <x v="0"/>
  </r>
  <r>
    <n v="396223"/>
    <x v="105027"/>
    <n v="188482"/>
    <n v="459455"/>
    <x v="0"/>
  </r>
  <r>
    <n v="396226"/>
    <x v="105028"/>
    <n v="132341"/>
    <n v="154256"/>
    <x v="0"/>
  </r>
  <r>
    <n v="396230"/>
    <x v="105029"/>
    <n v="148075"/>
    <n v="351192"/>
    <x v="0"/>
  </r>
  <r>
    <n v="396232"/>
    <x v="105030"/>
    <n v="201225"/>
    <n v="472188"/>
    <x v="0"/>
  </r>
  <r>
    <n v="396233"/>
    <x v="105031"/>
    <n v="221793"/>
    <n v="67391"/>
    <x v="0"/>
  </r>
  <r>
    <n v="396238"/>
    <x v="105032"/>
    <n v="133837"/>
    <n v="21760"/>
    <x v="0"/>
  </r>
  <r>
    <n v="396240"/>
    <x v="105032"/>
    <n v="4705"/>
    <n v="326690"/>
    <x v="0"/>
  </r>
  <r>
    <n v="396245"/>
    <x v="105033"/>
    <n v="30277"/>
    <n v="405774"/>
    <x v="0"/>
  </r>
  <r>
    <n v="396246"/>
    <x v="105034"/>
    <n v="17904"/>
    <n v="192331"/>
    <x v="0"/>
  </r>
  <r>
    <n v="396248"/>
    <x v="105035"/>
    <n v="80145"/>
    <n v="346365"/>
    <x v="0"/>
  </r>
  <r>
    <n v="396250"/>
    <x v="105035"/>
    <n v="322162"/>
    <n v="304128"/>
    <x v="0"/>
  </r>
  <r>
    <n v="396255"/>
    <x v="105036"/>
    <n v="4815"/>
    <n v="189009"/>
    <x v="0"/>
  </r>
  <r>
    <n v="396260"/>
    <x v="105037"/>
    <n v="4182"/>
    <n v="100412"/>
    <x v="0"/>
  </r>
  <r>
    <n v="396263"/>
    <x v="105038"/>
    <n v="171170"/>
    <n v="39621"/>
    <x v="0"/>
  </r>
  <r>
    <n v="396268"/>
    <x v="105039"/>
    <n v="64647"/>
    <n v="411922"/>
    <x v="0"/>
  </r>
  <r>
    <n v="396272"/>
    <x v="105040"/>
    <n v="266332"/>
    <n v="327968"/>
    <x v="0"/>
  </r>
  <r>
    <n v="396277"/>
    <x v="105041"/>
    <n v="86977"/>
    <n v="420847"/>
    <x v="0"/>
  </r>
  <r>
    <n v="396279"/>
    <x v="105042"/>
    <n v="251942"/>
    <n v="459455"/>
    <x v="0"/>
  </r>
  <r>
    <n v="396284"/>
    <x v="105043"/>
    <n v="267739"/>
    <n v="397390"/>
    <x v="0"/>
  </r>
  <r>
    <n v="396289"/>
    <x v="105044"/>
    <n v="136355"/>
    <n v="389368"/>
    <x v="0"/>
  </r>
  <r>
    <n v="396293"/>
    <x v="105045"/>
    <n v="231632"/>
    <n v="154228"/>
    <x v="0"/>
  </r>
  <r>
    <n v="396294"/>
    <x v="105046"/>
    <n v="70291"/>
    <n v="308577"/>
    <x v="0"/>
  </r>
  <r>
    <n v="396295"/>
    <x v="105047"/>
    <n v="227791"/>
    <n v="17862"/>
    <x v="0"/>
  </r>
  <r>
    <n v="396296"/>
    <x v="105048"/>
    <n v="83457"/>
    <n v="327633"/>
    <x v="0"/>
  </r>
  <r>
    <n v="396297"/>
    <x v="105049"/>
    <n v="343224"/>
    <n v="182191"/>
    <x v="0"/>
  </r>
  <r>
    <n v="396302"/>
    <x v="105050"/>
    <n v="337779"/>
    <n v="151932"/>
    <x v="0"/>
  </r>
  <r>
    <n v="396306"/>
    <x v="105051"/>
    <n v="215002"/>
    <n v="411922"/>
    <x v="0"/>
  </r>
  <r>
    <n v="396308"/>
    <x v="105052"/>
    <n v="84720"/>
    <n v="5151"/>
    <x v="0"/>
  </r>
  <r>
    <n v="396310"/>
    <x v="105053"/>
    <n v="254807"/>
    <n v="49538"/>
    <x v="0"/>
  </r>
  <r>
    <n v="396311"/>
    <x v="105054"/>
    <n v="216719"/>
    <n v="283467"/>
    <x v="0"/>
  </r>
  <r>
    <n v="396313"/>
    <x v="105055"/>
    <n v="116531"/>
    <n v="214224"/>
    <x v="0"/>
  </r>
  <r>
    <n v="396315"/>
    <x v="105056"/>
    <n v="70061"/>
    <n v="347008"/>
    <x v="0"/>
  </r>
  <r>
    <n v="396316"/>
    <x v="105057"/>
    <n v="342126"/>
    <n v="82850"/>
    <x v="0"/>
  </r>
  <r>
    <n v="396317"/>
    <x v="105058"/>
    <n v="217369"/>
    <n v="51162"/>
    <x v="0"/>
  </r>
  <r>
    <n v="396320"/>
    <x v="105059"/>
    <n v="244794"/>
    <n v="372887"/>
    <x v="0"/>
  </r>
  <r>
    <n v="396322"/>
    <x v="105060"/>
    <n v="305427"/>
    <n v="455878"/>
    <x v="0"/>
  </r>
  <r>
    <n v="396326"/>
    <x v="105061"/>
    <n v="325851"/>
    <n v="382997"/>
    <x v="0"/>
  </r>
  <r>
    <n v="396327"/>
    <x v="105062"/>
    <n v="119970"/>
    <n v="158978"/>
    <x v="0"/>
  </r>
  <r>
    <n v="396330"/>
    <x v="105063"/>
    <n v="269200"/>
    <n v="81735"/>
    <x v="0"/>
  </r>
  <r>
    <n v="396333"/>
    <x v="105064"/>
    <n v="291869"/>
    <n v="453520"/>
    <x v="0"/>
  </r>
  <r>
    <n v="396337"/>
    <x v="105065"/>
    <n v="339080"/>
    <n v="343491"/>
    <x v="0"/>
  </r>
  <r>
    <n v="396341"/>
    <x v="105066"/>
    <n v="332927"/>
    <n v="411922"/>
    <x v="0"/>
  </r>
  <r>
    <n v="396342"/>
    <x v="105067"/>
    <n v="175105"/>
    <n v="304128"/>
    <x v="0"/>
  </r>
  <r>
    <n v="396345"/>
    <x v="105068"/>
    <n v="94949"/>
    <n v="103784"/>
    <x v="0"/>
  </r>
  <r>
    <n v="396347"/>
    <x v="105069"/>
    <n v="238728"/>
    <n v="80726"/>
    <x v="0"/>
  </r>
  <r>
    <n v="396349"/>
    <x v="105070"/>
    <n v="343175"/>
    <n v="227775"/>
    <x v="0"/>
  </r>
  <r>
    <n v="396352"/>
    <x v="105071"/>
    <n v="188135"/>
    <n v="330333"/>
    <x v="0"/>
  </r>
  <r>
    <n v="396353"/>
    <x v="105072"/>
    <n v="307712"/>
    <n v="229106"/>
    <x v="0"/>
  </r>
  <r>
    <n v="396354"/>
    <x v="105073"/>
    <n v="272141"/>
    <n v="347008"/>
    <x v="0"/>
  </r>
  <r>
    <n v="396358"/>
    <x v="105074"/>
    <n v="255400"/>
    <n v="118549"/>
    <x v="0"/>
  </r>
  <r>
    <n v="396360"/>
    <x v="105075"/>
    <n v="342604"/>
    <n v="158978"/>
    <x v="0"/>
  </r>
  <r>
    <n v="396362"/>
    <x v="105076"/>
    <n v="194375"/>
    <n v="370651"/>
    <x v="1"/>
  </r>
  <r>
    <n v="396366"/>
    <x v="105076"/>
    <n v="207862"/>
    <n v="343712"/>
    <x v="1"/>
  </r>
  <r>
    <n v="396368"/>
    <x v="105077"/>
    <n v="330083"/>
    <n v="351192"/>
    <x v="1"/>
  </r>
  <r>
    <n v="396369"/>
    <x v="105078"/>
    <n v="138886"/>
    <n v="294042"/>
    <x v="1"/>
  </r>
  <r>
    <n v="396371"/>
    <x v="105079"/>
    <n v="292424"/>
    <n v="182984"/>
    <x v="1"/>
  </r>
  <r>
    <n v="396375"/>
    <x v="105080"/>
    <n v="48489"/>
    <n v="158978"/>
    <x v="1"/>
  </r>
  <r>
    <n v="396376"/>
    <x v="105081"/>
    <n v="101388"/>
    <n v="76405"/>
    <x v="1"/>
  </r>
  <r>
    <n v="396381"/>
    <x v="105082"/>
    <n v="124161"/>
    <n v="254768"/>
    <x v="1"/>
  </r>
  <r>
    <n v="396384"/>
    <x v="105083"/>
    <n v="256340"/>
    <n v="314092"/>
    <x v="1"/>
  </r>
  <r>
    <n v="396386"/>
    <x v="105084"/>
    <n v="104742"/>
    <n v="133619"/>
    <x v="1"/>
  </r>
  <r>
    <n v="396387"/>
    <x v="105085"/>
    <n v="218216"/>
    <n v="195743"/>
    <x v="1"/>
  </r>
  <r>
    <n v="396389"/>
    <x v="105085"/>
    <n v="347210"/>
    <n v="369523"/>
    <x v="1"/>
  </r>
  <r>
    <n v="396393"/>
    <x v="105086"/>
    <n v="157696"/>
    <n v="466792"/>
    <x v="1"/>
  </r>
  <r>
    <n v="396394"/>
    <x v="105087"/>
    <n v="153374"/>
    <n v="230836"/>
    <x v="1"/>
  </r>
  <r>
    <n v="396398"/>
    <x v="105088"/>
    <n v="339814"/>
    <n v="43697"/>
    <x v="1"/>
  </r>
  <r>
    <n v="396402"/>
    <x v="105089"/>
    <n v="294719"/>
    <n v="362672"/>
    <x v="1"/>
  </r>
  <r>
    <n v="396407"/>
    <x v="105090"/>
    <n v="27493"/>
    <n v="262993"/>
    <x v="1"/>
  </r>
  <r>
    <n v="396412"/>
    <x v="105091"/>
    <n v="225289"/>
    <n v="238334"/>
    <x v="1"/>
  </r>
  <r>
    <n v="396415"/>
    <x v="105092"/>
    <n v="202849"/>
    <n v="36375"/>
    <x v="1"/>
  </r>
  <r>
    <n v="396417"/>
    <x v="105093"/>
    <n v="175072"/>
    <n v="250679"/>
    <x v="1"/>
  </r>
  <r>
    <n v="396420"/>
    <x v="105094"/>
    <n v="262511"/>
    <n v="109228"/>
    <x v="1"/>
  </r>
  <r>
    <n v="396425"/>
    <x v="105095"/>
    <n v="57578"/>
    <n v="37644"/>
    <x v="1"/>
  </r>
  <r>
    <n v="396428"/>
    <x v="105096"/>
    <n v="194448"/>
    <n v="470762"/>
    <x v="1"/>
  </r>
  <r>
    <n v="396429"/>
    <x v="105097"/>
    <n v="329706"/>
    <n v="182191"/>
    <x v="1"/>
  </r>
  <r>
    <n v="396431"/>
    <x v="105098"/>
    <n v="189390"/>
    <n v="118549"/>
    <x v="1"/>
  </r>
  <r>
    <n v="396435"/>
    <x v="105099"/>
    <n v="155256"/>
    <n v="250679"/>
    <x v="1"/>
  </r>
  <r>
    <n v="396438"/>
    <x v="105099"/>
    <n v="188413"/>
    <n v="176818"/>
    <x v="1"/>
  </r>
  <r>
    <n v="396443"/>
    <x v="105099"/>
    <n v="242150"/>
    <n v="86587"/>
    <x v="1"/>
  </r>
  <r>
    <n v="396446"/>
    <x v="105100"/>
    <n v="51696"/>
    <n v="347008"/>
    <x v="1"/>
  </r>
  <r>
    <n v="396450"/>
    <x v="105101"/>
    <n v="349020"/>
    <n v="145779"/>
    <x v="1"/>
  </r>
  <r>
    <n v="396451"/>
    <x v="105102"/>
    <n v="105769"/>
    <n v="123413"/>
    <x v="1"/>
  </r>
  <r>
    <n v="396453"/>
    <x v="105103"/>
    <n v="262071"/>
    <n v="411922"/>
    <x v="1"/>
  </r>
  <r>
    <n v="396457"/>
    <x v="105104"/>
    <n v="38892"/>
    <n v="241927"/>
    <x v="1"/>
  </r>
  <r>
    <n v="396458"/>
    <x v="105105"/>
    <n v="294135"/>
    <n v="102086"/>
    <x v="1"/>
  </r>
  <r>
    <n v="396459"/>
    <x v="105106"/>
    <n v="171754"/>
    <n v="170007"/>
    <x v="1"/>
  </r>
  <r>
    <n v="396460"/>
    <x v="105106"/>
    <n v="345592"/>
    <n v="357547"/>
    <x v="1"/>
  </r>
  <r>
    <n v="396461"/>
    <x v="105107"/>
    <n v="166134"/>
    <n v="153893"/>
    <x v="1"/>
  </r>
  <r>
    <n v="396464"/>
    <x v="105108"/>
    <n v="90390"/>
    <n v="347008"/>
    <x v="1"/>
  </r>
  <r>
    <n v="396469"/>
    <x v="105109"/>
    <n v="205558"/>
    <n v="347008"/>
    <x v="1"/>
  </r>
  <r>
    <n v="396472"/>
    <x v="105110"/>
    <n v="241211"/>
    <n v="242428"/>
    <x v="1"/>
  </r>
  <r>
    <n v="396476"/>
    <x v="105111"/>
    <n v="128976"/>
    <n v="257488"/>
    <x v="1"/>
  </r>
  <r>
    <n v="396481"/>
    <x v="105112"/>
    <n v="196804"/>
    <n v="371515"/>
    <x v="1"/>
  </r>
  <r>
    <n v="396482"/>
    <x v="105113"/>
    <n v="209834"/>
    <n v="241927"/>
    <x v="1"/>
  </r>
  <r>
    <n v="396484"/>
    <x v="105114"/>
    <n v="301875"/>
    <n v="254150"/>
    <x v="1"/>
  </r>
  <r>
    <n v="396486"/>
    <x v="105115"/>
    <n v="127704"/>
    <n v="46164"/>
    <x v="1"/>
  </r>
  <r>
    <n v="396488"/>
    <x v="105116"/>
    <n v="217676"/>
    <n v="343712"/>
    <x v="1"/>
  </r>
  <r>
    <n v="396490"/>
    <x v="105117"/>
    <n v="323167"/>
    <n v="158978"/>
    <x v="1"/>
  </r>
  <r>
    <n v="396492"/>
    <x v="105118"/>
    <n v="215014"/>
    <n v="250679"/>
    <x v="1"/>
  </r>
  <r>
    <n v="396493"/>
    <x v="105119"/>
    <n v="72434"/>
    <n v="285680"/>
    <x v="1"/>
  </r>
  <r>
    <n v="396498"/>
    <x v="105120"/>
    <n v="134083"/>
    <n v="242428"/>
    <x v="1"/>
  </r>
  <r>
    <n v="396501"/>
    <x v="105121"/>
    <n v="325673"/>
    <n v="189009"/>
    <x v="1"/>
  </r>
  <r>
    <n v="396502"/>
    <x v="105122"/>
    <n v="259660"/>
    <n v="347008"/>
    <x v="1"/>
  </r>
  <r>
    <n v="396505"/>
    <x v="105123"/>
    <n v="342280"/>
    <n v="339039"/>
    <x v="1"/>
  </r>
  <r>
    <n v="396506"/>
    <x v="105124"/>
    <n v="325173"/>
    <n v="262755"/>
    <x v="1"/>
  </r>
  <r>
    <n v="396507"/>
    <x v="105125"/>
    <n v="47416"/>
    <n v="82513"/>
    <x v="1"/>
  </r>
  <r>
    <n v="396510"/>
    <x v="105126"/>
    <n v="44094"/>
    <n v="154256"/>
    <x v="1"/>
  </r>
  <r>
    <n v="396511"/>
    <x v="105127"/>
    <n v="257096"/>
    <n v="56323"/>
    <x v="1"/>
  </r>
  <r>
    <n v="396516"/>
    <x v="105128"/>
    <n v="183139"/>
    <n v="347393"/>
    <x v="1"/>
  </r>
  <r>
    <n v="396519"/>
    <x v="105129"/>
    <n v="245816"/>
    <n v="440825"/>
    <x v="1"/>
  </r>
  <r>
    <n v="396523"/>
    <x v="105130"/>
    <n v="209082"/>
    <n v="387855"/>
    <x v="1"/>
  </r>
  <r>
    <n v="396528"/>
    <x v="105131"/>
    <n v="245093"/>
    <n v="4199"/>
    <x v="1"/>
  </r>
  <r>
    <n v="396532"/>
    <x v="105132"/>
    <n v="291124"/>
    <n v="189009"/>
    <x v="1"/>
  </r>
  <r>
    <n v="396533"/>
    <x v="105133"/>
    <n v="35760"/>
    <n v="230507"/>
    <x v="1"/>
  </r>
  <r>
    <n v="396536"/>
    <x v="105134"/>
    <n v="335190"/>
    <n v="297506"/>
    <x v="1"/>
  </r>
  <r>
    <n v="396541"/>
    <x v="105135"/>
    <n v="220241"/>
    <n v="198050"/>
    <x v="1"/>
  </r>
  <r>
    <n v="396544"/>
    <x v="105136"/>
    <n v="39773"/>
    <n v="324410"/>
    <x v="1"/>
  </r>
  <r>
    <n v="396548"/>
    <x v="105137"/>
    <n v="46035"/>
    <n v="250679"/>
    <x v="1"/>
  </r>
  <r>
    <n v="396551"/>
    <x v="105138"/>
    <n v="145450"/>
    <n v="396686"/>
    <x v="1"/>
  </r>
  <r>
    <n v="396552"/>
    <x v="105139"/>
    <n v="199987"/>
    <n v="158978"/>
    <x v="1"/>
  </r>
  <r>
    <n v="396557"/>
    <x v="105140"/>
    <n v="135780"/>
    <n v="103402"/>
    <x v="1"/>
  </r>
  <r>
    <n v="396561"/>
    <x v="105141"/>
    <n v="109655"/>
    <n v="347008"/>
    <x v="1"/>
  </r>
  <r>
    <n v="396566"/>
    <x v="105142"/>
    <n v="146372"/>
    <n v="381626"/>
    <x v="1"/>
  </r>
  <r>
    <n v="396567"/>
    <x v="105143"/>
    <n v="298015"/>
    <n v="254768"/>
    <x v="1"/>
  </r>
  <r>
    <n v="396568"/>
    <x v="105144"/>
    <n v="140118"/>
    <n v="381626"/>
    <x v="1"/>
  </r>
  <r>
    <n v="396570"/>
    <x v="105145"/>
    <n v="261071"/>
    <n v="439981"/>
    <x v="1"/>
  </r>
  <r>
    <n v="396571"/>
    <x v="105146"/>
    <n v="238443"/>
    <n v="80850"/>
    <x v="1"/>
  </r>
  <r>
    <n v="396573"/>
    <x v="105147"/>
    <n v="71083"/>
    <n v="154256"/>
    <x v="1"/>
  </r>
  <r>
    <n v="396576"/>
    <x v="105148"/>
    <n v="41033"/>
    <n v="230507"/>
    <x v="1"/>
  </r>
  <r>
    <n v="396581"/>
    <x v="105149"/>
    <n v="30546"/>
    <n v="105352"/>
    <x v="1"/>
  </r>
  <r>
    <n v="396586"/>
    <x v="105150"/>
    <n v="164216"/>
    <n v="100603"/>
    <x v="1"/>
  </r>
  <r>
    <n v="396588"/>
    <x v="105151"/>
    <n v="268593"/>
    <n v="325852"/>
    <x v="1"/>
  </r>
  <r>
    <n v="396589"/>
    <x v="105152"/>
    <n v="31576"/>
    <n v="158978"/>
    <x v="1"/>
  </r>
  <r>
    <n v="396594"/>
    <x v="105153"/>
    <n v="287721"/>
    <n v="230507"/>
    <x v="1"/>
  </r>
  <r>
    <n v="396596"/>
    <x v="105154"/>
    <n v="1180"/>
    <n v="191893"/>
    <x v="1"/>
  </r>
  <r>
    <n v="396600"/>
    <x v="105155"/>
    <n v="36031"/>
    <n v="84773"/>
    <x v="1"/>
  </r>
  <r>
    <n v="396605"/>
    <x v="105156"/>
    <n v="13834"/>
    <n v="469849"/>
    <x v="1"/>
  </r>
  <r>
    <n v="396606"/>
    <x v="105157"/>
    <n v="237122"/>
    <n v="182984"/>
    <x v="1"/>
  </r>
  <r>
    <n v="396607"/>
    <x v="105158"/>
    <n v="288681"/>
    <n v="21760"/>
    <x v="1"/>
  </r>
  <r>
    <n v="396612"/>
    <x v="105159"/>
    <n v="30177"/>
    <n v="250679"/>
    <x v="1"/>
  </r>
  <r>
    <n v="396613"/>
    <x v="105160"/>
    <n v="270059"/>
    <n v="189009"/>
    <x v="1"/>
  </r>
  <r>
    <n v="396615"/>
    <x v="105161"/>
    <n v="171172"/>
    <n v="250679"/>
    <x v="1"/>
  </r>
  <r>
    <n v="396616"/>
    <x v="105162"/>
    <n v="17547"/>
    <n v="14478"/>
    <x v="1"/>
  </r>
  <r>
    <n v="396618"/>
    <x v="105163"/>
    <n v="38892"/>
    <n v="118549"/>
    <x v="1"/>
  </r>
  <r>
    <n v="396623"/>
    <x v="105164"/>
    <n v="20407"/>
    <n v="16656"/>
    <x v="1"/>
  </r>
  <r>
    <n v="396628"/>
    <x v="105165"/>
    <n v="87825"/>
    <n v="4199"/>
    <x v="1"/>
  </r>
  <r>
    <n v="396629"/>
    <x v="105166"/>
    <n v="6175"/>
    <n v="244574"/>
    <x v="1"/>
  </r>
  <r>
    <n v="396634"/>
    <x v="105167"/>
    <n v="235860"/>
    <n v="310440"/>
    <x v="1"/>
  </r>
  <r>
    <n v="396636"/>
    <x v="105168"/>
    <n v="295966"/>
    <n v="251574"/>
    <x v="1"/>
  </r>
  <r>
    <n v="396639"/>
    <x v="105169"/>
    <n v="325571"/>
    <n v="21760"/>
    <x v="1"/>
  </r>
  <r>
    <n v="396644"/>
    <x v="105170"/>
    <n v="291124"/>
    <n v="158978"/>
    <x v="1"/>
  </r>
  <r>
    <n v="396648"/>
    <x v="105171"/>
    <n v="278722"/>
    <n v="380039"/>
    <x v="1"/>
  </r>
  <r>
    <n v="396649"/>
    <x v="105172"/>
    <n v="78542"/>
    <n v="333889"/>
    <x v="1"/>
  </r>
  <r>
    <n v="396651"/>
    <x v="105173"/>
    <n v="27034"/>
    <n v="244574"/>
    <x v="1"/>
  </r>
  <r>
    <n v="396653"/>
    <x v="105174"/>
    <n v="336830"/>
    <n v="432277"/>
    <x v="1"/>
  </r>
  <r>
    <n v="396654"/>
    <x v="105175"/>
    <n v="338189"/>
    <n v="73643"/>
    <x v="1"/>
  </r>
  <r>
    <n v="396658"/>
    <x v="105176"/>
    <n v="20503"/>
    <n v="108961"/>
    <x v="1"/>
  </r>
  <r>
    <n v="396663"/>
    <x v="105177"/>
    <n v="100422"/>
    <n v="324991"/>
    <x v="1"/>
  </r>
  <r>
    <n v="396665"/>
    <x v="105178"/>
    <n v="247280"/>
    <n v="122902"/>
    <x v="1"/>
  </r>
  <r>
    <n v="396670"/>
    <x v="105179"/>
    <n v="60539"/>
    <n v="160718"/>
    <x v="1"/>
  </r>
  <r>
    <n v="396672"/>
    <x v="105179"/>
    <n v="156508"/>
    <n v="180863"/>
    <x v="1"/>
  </r>
  <r>
    <n v="396673"/>
    <x v="105180"/>
    <n v="293209"/>
    <n v="123413"/>
    <x v="1"/>
  </r>
  <r>
    <n v="396674"/>
    <x v="105181"/>
    <n v="9046"/>
    <n v="330333"/>
    <x v="1"/>
  </r>
  <r>
    <n v="396678"/>
    <x v="105182"/>
    <n v="90938"/>
    <n v="21760"/>
    <x v="1"/>
  </r>
  <r>
    <n v="396679"/>
    <x v="105183"/>
    <n v="272961"/>
    <n v="411922"/>
    <x v="1"/>
  </r>
  <r>
    <n v="396683"/>
    <x v="105184"/>
    <n v="125034"/>
    <n v="345201"/>
    <x v="1"/>
  </r>
  <r>
    <n v="396684"/>
    <x v="105185"/>
    <n v="26396"/>
    <n v="472908"/>
    <x v="1"/>
  </r>
  <r>
    <n v="396687"/>
    <x v="105186"/>
    <n v="99523"/>
    <n v="119655"/>
    <x v="1"/>
  </r>
  <r>
    <n v="396691"/>
    <x v="105187"/>
    <n v="332466"/>
    <n v="258219"/>
    <x v="1"/>
  </r>
  <r>
    <n v="396694"/>
    <x v="105188"/>
    <n v="11104"/>
    <n v="304128"/>
    <x v="1"/>
  </r>
  <r>
    <n v="396698"/>
    <x v="105189"/>
    <n v="8890"/>
    <n v="201884"/>
    <x v="1"/>
  </r>
  <r>
    <n v="396701"/>
    <x v="105190"/>
    <n v="72743"/>
    <n v="143024"/>
    <x v="1"/>
  </r>
  <r>
    <n v="396702"/>
    <x v="105191"/>
    <n v="109348"/>
    <n v="397390"/>
    <x v="1"/>
  </r>
  <r>
    <n v="396704"/>
    <x v="105192"/>
    <n v="277953"/>
    <n v="456134"/>
    <x v="1"/>
  </r>
  <r>
    <n v="396709"/>
    <x v="105193"/>
    <n v="57168"/>
    <n v="463334"/>
    <x v="1"/>
  </r>
  <r>
    <n v="396710"/>
    <x v="105194"/>
    <n v="140876"/>
    <n v="298988"/>
    <x v="1"/>
  </r>
  <r>
    <n v="396711"/>
    <x v="105195"/>
    <n v="113696"/>
    <n v="109308"/>
    <x v="1"/>
  </r>
  <r>
    <n v="396714"/>
    <x v="105196"/>
    <n v="55955"/>
    <n v="140532"/>
    <x v="1"/>
  </r>
  <r>
    <n v="396719"/>
    <x v="105197"/>
    <n v="150466"/>
    <n v="78646"/>
    <x v="1"/>
  </r>
  <r>
    <n v="396723"/>
    <x v="105198"/>
    <n v="177614"/>
    <n v="301748"/>
    <x v="1"/>
  </r>
  <r>
    <n v="396728"/>
    <x v="105199"/>
    <n v="298555"/>
    <n v="351192"/>
    <x v="1"/>
  </r>
  <r>
    <n v="396729"/>
    <x v="105200"/>
    <n v="861"/>
    <n v="105352"/>
    <x v="1"/>
  </r>
  <r>
    <n v="396733"/>
    <x v="105201"/>
    <n v="79282"/>
    <n v="346993"/>
    <x v="1"/>
  </r>
  <r>
    <n v="396736"/>
    <x v="105202"/>
    <n v="146591"/>
    <n v="258219"/>
    <x v="1"/>
  </r>
  <r>
    <n v="396738"/>
    <x v="105203"/>
    <n v="283089"/>
    <n v="230507"/>
    <x v="1"/>
  </r>
  <r>
    <n v="396741"/>
    <x v="105204"/>
    <n v="3251"/>
    <n v="251574"/>
    <x v="1"/>
  </r>
  <r>
    <n v="396745"/>
    <x v="105205"/>
    <n v="291173"/>
    <n v="81740"/>
    <x v="1"/>
  </r>
  <r>
    <n v="396749"/>
    <x v="105206"/>
    <n v="19348"/>
    <n v="318588"/>
    <x v="1"/>
  </r>
  <r>
    <n v="396754"/>
    <x v="105206"/>
    <n v="330857"/>
    <n v="81554"/>
    <x v="1"/>
  </r>
  <r>
    <n v="396757"/>
    <x v="105207"/>
    <n v="194572"/>
    <n v="324893"/>
    <x v="1"/>
  </r>
  <r>
    <n v="396759"/>
    <x v="105208"/>
    <n v="240962"/>
    <n v="130026"/>
    <x v="1"/>
  </r>
  <r>
    <n v="396761"/>
    <x v="105209"/>
    <n v="80667"/>
    <n v="411922"/>
    <x v="1"/>
  </r>
  <r>
    <n v="396764"/>
    <x v="105210"/>
    <n v="337093"/>
    <n v="118549"/>
    <x v="1"/>
  </r>
  <r>
    <n v="396767"/>
    <x v="105211"/>
    <n v="55212"/>
    <n v="258219"/>
    <x v="1"/>
  </r>
  <r>
    <n v="396769"/>
    <x v="105212"/>
    <n v="79702"/>
    <n v="476070"/>
    <x v="1"/>
  </r>
  <r>
    <n v="396773"/>
    <x v="105213"/>
    <n v="109845"/>
    <n v="258219"/>
    <x v="1"/>
  </r>
  <r>
    <n v="396778"/>
    <x v="105214"/>
    <n v="347819"/>
    <n v="214389"/>
    <x v="1"/>
  </r>
  <r>
    <n v="396780"/>
    <x v="105215"/>
    <n v="83257"/>
    <n v="228405"/>
    <x v="1"/>
  </r>
  <r>
    <n v="396783"/>
    <x v="105216"/>
    <n v="43309"/>
    <n v="245484"/>
    <x v="1"/>
  </r>
  <r>
    <n v="396786"/>
    <x v="105217"/>
    <n v="110669"/>
    <n v="470762"/>
    <x v="1"/>
  </r>
  <r>
    <n v="396790"/>
    <x v="105218"/>
    <n v="254948"/>
    <n v="325852"/>
    <x v="1"/>
  </r>
  <r>
    <n v="396794"/>
    <x v="105218"/>
    <n v="260081"/>
    <n v="21760"/>
    <x v="1"/>
  </r>
  <r>
    <n v="396799"/>
    <x v="105219"/>
    <n v="189824"/>
    <n v="447567"/>
    <x v="1"/>
  </r>
  <r>
    <n v="396801"/>
    <x v="105220"/>
    <n v="279835"/>
    <n v="320379"/>
    <x v="1"/>
  </r>
  <r>
    <n v="396802"/>
    <x v="105221"/>
    <n v="181965"/>
    <n v="297015"/>
    <x v="1"/>
  </r>
  <r>
    <n v="396804"/>
    <x v="105222"/>
    <n v="81079"/>
    <n v="191893"/>
    <x v="1"/>
  </r>
  <r>
    <n v="396805"/>
    <x v="105223"/>
    <n v="162803"/>
    <n v="250679"/>
    <x v="1"/>
  </r>
  <r>
    <n v="396810"/>
    <x v="105224"/>
    <n v="23497"/>
    <n v="62570"/>
    <x v="1"/>
  </r>
  <r>
    <n v="396811"/>
    <x v="105225"/>
    <n v="188746"/>
    <n v="34152"/>
    <x v="1"/>
  </r>
  <r>
    <n v="396812"/>
    <x v="105226"/>
    <n v="58911"/>
    <n v="133619"/>
    <x v="1"/>
  </r>
  <r>
    <n v="396814"/>
    <x v="105226"/>
    <n v="99258"/>
    <n v="194697"/>
    <x v="1"/>
  </r>
  <r>
    <n v="396815"/>
    <x v="105227"/>
    <n v="131361"/>
    <n v="123413"/>
    <x v="1"/>
  </r>
  <r>
    <n v="396818"/>
    <x v="105228"/>
    <n v="97252"/>
    <n v="180863"/>
    <x v="1"/>
  </r>
  <r>
    <n v="396823"/>
    <x v="105229"/>
    <n v="222699"/>
    <n v="347393"/>
    <x v="1"/>
  </r>
  <r>
    <n v="396826"/>
    <x v="105229"/>
    <n v="254409"/>
    <n v="310440"/>
    <x v="1"/>
  </r>
  <r>
    <n v="396831"/>
    <x v="105230"/>
    <n v="215718"/>
    <n v="470762"/>
    <x v="1"/>
  </r>
  <r>
    <n v="396836"/>
    <x v="105231"/>
    <n v="2700"/>
    <n v="182191"/>
    <x v="1"/>
  </r>
  <r>
    <n v="396837"/>
    <x v="105232"/>
    <n v="296548"/>
    <n v="458519"/>
    <x v="1"/>
  </r>
  <r>
    <n v="396838"/>
    <x v="105233"/>
    <n v="135563"/>
    <n v="297015"/>
    <x v="1"/>
  </r>
  <r>
    <n v="396842"/>
    <x v="105234"/>
    <n v="333270"/>
    <n v="87018"/>
    <x v="1"/>
  </r>
  <r>
    <n v="396843"/>
    <x v="105235"/>
    <n v="43062"/>
    <n v="50702"/>
    <x v="1"/>
  </r>
  <r>
    <n v="396845"/>
    <x v="105236"/>
    <n v="171689"/>
    <n v="324991"/>
    <x v="1"/>
  </r>
  <r>
    <n v="396850"/>
    <x v="105237"/>
    <n v="288596"/>
    <n v="271435"/>
    <x v="1"/>
  </r>
  <r>
    <n v="396854"/>
    <x v="105238"/>
    <n v="171042"/>
    <n v="217497"/>
    <x v="1"/>
  </r>
  <r>
    <n v="396856"/>
    <x v="105239"/>
    <n v="313292"/>
    <n v="105352"/>
    <x v="1"/>
  </r>
  <r>
    <n v="396859"/>
    <x v="105240"/>
    <n v="73610"/>
    <n v="344487"/>
    <x v="1"/>
  </r>
  <r>
    <n v="396864"/>
    <x v="105241"/>
    <n v="213555"/>
    <n v="105200"/>
    <x v="1"/>
  </r>
  <r>
    <n v="396866"/>
    <x v="105242"/>
    <n v="327863"/>
    <n v="392434"/>
    <x v="1"/>
  </r>
  <r>
    <n v="396870"/>
    <x v="105243"/>
    <n v="149600"/>
    <n v="250679"/>
    <x v="1"/>
  </r>
  <r>
    <n v="396872"/>
    <x v="105244"/>
    <n v="145640"/>
    <n v="351192"/>
    <x v="1"/>
  </r>
  <r>
    <n v="396874"/>
    <x v="105245"/>
    <n v="292041"/>
    <n v="73471"/>
    <x v="1"/>
  </r>
  <r>
    <n v="396876"/>
    <x v="105246"/>
    <n v="156049"/>
    <n v="180863"/>
    <x v="1"/>
  </r>
  <r>
    <n v="396880"/>
    <x v="105247"/>
    <n v="167092"/>
    <n v="475983"/>
    <x v="1"/>
  </r>
  <r>
    <n v="396884"/>
    <x v="105248"/>
    <n v="176887"/>
    <n v="245930"/>
    <x v="1"/>
  </r>
  <r>
    <n v="396886"/>
    <x v="105249"/>
    <n v="69502"/>
    <n v="388677"/>
    <x v="1"/>
  </r>
  <r>
    <n v="396888"/>
    <x v="105250"/>
    <n v="217509"/>
    <n v="21527"/>
    <x v="1"/>
  </r>
  <r>
    <n v="396891"/>
    <x v="105251"/>
    <n v="5399"/>
    <n v="267751"/>
    <x v="1"/>
  </r>
  <r>
    <n v="396896"/>
    <x v="105252"/>
    <n v="135308"/>
    <n v="298988"/>
    <x v="1"/>
  </r>
  <r>
    <n v="396898"/>
    <x v="105253"/>
    <n v="217756"/>
    <n v="154256"/>
    <x v="1"/>
  </r>
  <r>
    <n v="396901"/>
    <x v="105254"/>
    <n v="161266"/>
    <n v="181584"/>
    <x v="1"/>
  </r>
  <r>
    <n v="396903"/>
    <x v="105255"/>
    <n v="296523"/>
    <n v="218531"/>
    <x v="1"/>
  </r>
  <r>
    <n v="396905"/>
    <x v="105256"/>
    <n v="24414"/>
    <n v="217497"/>
    <x v="1"/>
  </r>
  <r>
    <n v="396909"/>
    <x v="105257"/>
    <n v="283034"/>
    <n v="347393"/>
    <x v="1"/>
  </r>
  <r>
    <n v="396912"/>
    <x v="105258"/>
    <n v="67392"/>
    <n v="182191"/>
    <x v="1"/>
  </r>
  <r>
    <n v="396917"/>
    <x v="105259"/>
    <n v="88050"/>
    <n v="180055"/>
    <x v="1"/>
  </r>
  <r>
    <n v="396921"/>
    <x v="105260"/>
    <n v="100067"/>
    <n v="411922"/>
    <x v="1"/>
  </r>
  <r>
    <n v="396925"/>
    <x v="105260"/>
    <n v="347955"/>
    <n v="387595"/>
    <x v="1"/>
  </r>
  <r>
    <n v="396929"/>
    <x v="105261"/>
    <n v="69130"/>
    <n v="217504"/>
    <x v="1"/>
  </r>
  <r>
    <n v="396932"/>
    <x v="105262"/>
    <n v="120007"/>
    <n v="389689"/>
    <x v="1"/>
  </r>
  <r>
    <n v="396937"/>
    <x v="105263"/>
    <n v="168858"/>
    <n v="86587"/>
    <x v="1"/>
  </r>
  <r>
    <n v="396938"/>
    <x v="105264"/>
    <n v="22412"/>
    <n v="118549"/>
    <x v="1"/>
  </r>
  <r>
    <n v="396942"/>
    <x v="105265"/>
    <n v="236284"/>
    <n v="18620"/>
    <x v="1"/>
  </r>
  <r>
    <n v="396944"/>
    <x v="105266"/>
    <n v="105558"/>
    <n v="459455"/>
    <x v="1"/>
  </r>
  <r>
    <n v="396945"/>
    <x v="105267"/>
    <n v="8463"/>
    <n v="304128"/>
    <x v="1"/>
  </r>
  <r>
    <n v="396948"/>
    <x v="105268"/>
    <n v="258147"/>
    <n v="118549"/>
    <x v="1"/>
  </r>
  <r>
    <n v="396951"/>
    <x v="105269"/>
    <n v="123286"/>
    <n v="347008"/>
    <x v="1"/>
  </r>
  <r>
    <n v="396956"/>
    <x v="105270"/>
    <n v="264280"/>
    <n v="21665"/>
    <x v="1"/>
  </r>
  <r>
    <n v="396959"/>
    <x v="105271"/>
    <n v="192531"/>
    <n v="396686"/>
    <x v="1"/>
  </r>
  <r>
    <n v="396962"/>
    <x v="105271"/>
    <n v="195071"/>
    <n v="396686"/>
    <x v="1"/>
  </r>
  <r>
    <n v="396964"/>
    <x v="105272"/>
    <n v="338767"/>
    <n v="374469"/>
    <x v="1"/>
  </r>
  <r>
    <n v="396965"/>
    <x v="105273"/>
    <n v="131723"/>
    <n v="347393"/>
    <x v="1"/>
  </r>
  <r>
    <n v="396968"/>
    <x v="105274"/>
    <n v="282829"/>
    <n v="70091"/>
    <x v="1"/>
  </r>
  <r>
    <n v="396970"/>
    <x v="105274"/>
    <n v="103443"/>
    <n v="343712"/>
    <x v="1"/>
  </r>
  <r>
    <n v="396975"/>
    <x v="105275"/>
    <n v="12020"/>
    <n v="425360"/>
    <x v="1"/>
  </r>
  <r>
    <n v="396976"/>
    <x v="105275"/>
    <n v="234415"/>
    <n v="372627"/>
    <x v="1"/>
  </r>
  <r>
    <n v="396979"/>
    <x v="105276"/>
    <n v="140343"/>
    <n v="475453"/>
    <x v="1"/>
  </r>
  <r>
    <n v="396983"/>
    <x v="105276"/>
    <n v="315360"/>
    <n v="473327"/>
    <x v="1"/>
  </r>
  <r>
    <n v="396984"/>
    <x v="105277"/>
    <n v="203436"/>
    <n v="56195"/>
    <x v="1"/>
  </r>
  <r>
    <n v="396988"/>
    <x v="105277"/>
    <n v="248706"/>
    <n v="217307"/>
    <x v="1"/>
  </r>
  <r>
    <n v="396992"/>
    <x v="105277"/>
    <n v="265486"/>
    <n v="250679"/>
    <x v="1"/>
  </r>
  <r>
    <n v="396996"/>
    <x v="105278"/>
    <n v="179690"/>
    <n v="438324"/>
    <x v="1"/>
  </r>
  <r>
    <n v="396997"/>
    <x v="105279"/>
    <n v="56253"/>
    <n v="214179"/>
    <x v="1"/>
  </r>
  <r>
    <n v="396998"/>
    <x v="105280"/>
    <n v="15015"/>
    <n v="328888"/>
    <x v="1"/>
  </r>
  <r>
    <n v="397000"/>
    <x v="105281"/>
    <n v="301966"/>
    <n v="179296"/>
    <x v="1"/>
  </r>
  <r>
    <n v="397003"/>
    <x v="105282"/>
    <n v="182119"/>
    <n v="118549"/>
    <x v="1"/>
  </r>
  <r>
    <n v="397007"/>
    <x v="105283"/>
    <n v="193712"/>
    <n v="271210"/>
    <x v="1"/>
  </r>
  <r>
    <n v="397008"/>
    <x v="105284"/>
    <n v="97828"/>
    <n v="49074"/>
    <x v="1"/>
  </r>
  <r>
    <n v="397013"/>
    <x v="105285"/>
    <n v="112464"/>
    <n v="250679"/>
    <x v="1"/>
  </r>
  <r>
    <n v="397017"/>
    <x v="105286"/>
    <n v="9218"/>
    <n v="150225"/>
    <x v="1"/>
  </r>
  <r>
    <n v="397020"/>
    <x v="105287"/>
    <n v="182935"/>
    <n v="100412"/>
    <x v="1"/>
  </r>
  <r>
    <n v="397024"/>
    <x v="105287"/>
    <n v="192945"/>
    <n v="258219"/>
    <x v="1"/>
  </r>
  <r>
    <n v="397026"/>
    <x v="105287"/>
    <n v="228579"/>
    <n v="154256"/>
    <x v="1"/>
  </r>
  <r>
    <n v="397029"/>
    <x v="105288"/>
    <n v="191681"/>
    <n v="62570"/>
    <x v="1"/>
  </r>
  <r>
    <n v="397030"/>
    <x v="105288"/>
    <n v="228578"/>
    <n v="411922"/>
    <x v="1"/>
  </r>
  <r>
    <n v="397034"/>
    <x v="105289"/>
    <n v="187930"/>
    <n v="473323"/>
    <x v="1"/>
  </r>
  <r>
    <n v="397037"/>
    <x v="105290"/>
    <n v="114140"/>
    <n v="241927"/>
    <x v="1"/>
  </r>
  <r>
    <n v="397042"/>
    <x v="105291"/>
    <n v="44350"/>
    <n v="153893"/>
    <x v="1"/>
  </r>
  <r>
    <n v="397047"/>
    <x v="105291"/>
    <n v="54492"/>
    <n v="17150"/>
    <x v="1"/>
  </r>
  <r>
    <n v="397050"/>
    <x v="105291"/>
    <n v="60628"/>
    <n v="251823"/>
    <x v="1"/>
  </r>
  <r>
    <n v="397053"/>
    <x v="105292"/>
    <n v="164294"/>
    <n v="347393"/>
    <x v="1"/>
  </r>
  <r>
    <n v="397058"/>
    <x v="105292"/>
    <n v="284935"/>
    <n v="314092"/>
    <x v="1"/>
  </r>
  <r>
    <n v="397061"/>
    <x v="105293"/>
    <n v="89981"/>
    <n v="285680"/>
    <x v="1"/>
  </r>
  <r>
    <n v="397064"/>
    <x v="105294"/>
    <n v="162699"/>
    <n v="19124"/>
    <x v="1"/>
  </r>
  <r>
    <n v="397067"/>
    <x v="105295"/>
    <n v="5098"/>
    <n v="164057"/>
    <x v="1"/>
  </r>
  <r>
    <n v="397071"/>
    <x v="105295"/>
    <n v="169880"/>
    <n v="230507"/>
    <x v="1"/>
  </r>
  <r>
    <n v="397072"/>
    <x v="105296"/>
    <n v="39637"/>
    <n v="360778"/>
    <x v="1"/>
  </r>
  <r>
    <n v="397076"/>
    <x v="105297"/>
    <n v="263715"/>
    <n v="42824"/>
    <x v="1"/>
  </r>
  <r>
    <n v="397078"/>
    <x v="105298"/>
    <n v="177284"/>
    <n v="118549"/>
    <x v="1"/>
  </r>
  <r>
    <n v="397081"/>
    <x v="105299"/>
    <n v="82272"/>
    <n v="227775"/>
    <x v="1"/>
  </r>
  <r>
    <n v="397082"/>
    <x v="105300"/>
    <n v="34815"/>
    <n v="269454"/>
    <x v="1"/>
  </r>
  <r>
    <n v="397085"/>
    <x v="105301"/>
    <n v="313262"/>
    <n v="133619"/>
    <x v="1"/>
  </r>
  <r>
    <n v="397089"/>
    <x v="105302"/>
    <n v="207825"/>
    <n v="204394"/>
    <x v="1"/>
  </r>
  <r>
    <n v="397090"/>
    <x v="105303"/>
    <n v="17739"/>
    <n v="275489"/>
    <x v="1"/>
  </r>
  <r>
    <n v="397095"/>
    <x v="105304"/>
    <n v="190972"/>
    <n v="274147"/>
    <x v="1"/>
  </r>
  <r>
    <n v="397099"/>
    <x v="105305"/>
    <n v="127733"/>
    <n v="470762"/>
    <x v="1"/>
  </r>
  <r>
    <n v="397104"/>
    <x v="105306"/>
    <n v="201487"/>
    <n v="32415"/>
    <x v="1"/>
  </r>
  <r>
    <n v="397109"/>
    <x v="105307"/>
    <n v="88151"/>
    <n v="182191"/>
    <x v="1"/>
  </r>
  <r>
    <n v="397111"/>
    <x v="105307"/>
    <n v="124981"/>
    <n v="347008"/>
    <x v="1"/>
  </r>
  <r>
    <n v="397112"/>
    <x v="105308"/>
    <n v="56039"/>
    <n v="142001"/>
    <x v="1"/>
  </r>
  <r>
    <n v="397116"/>
    <x v="105309"/>
    <n v="90900"/>
    <n v="411922"/>
    <x v="1"/>
  </r>
  <r>
    <n v="397120"/>
    <x v="105310"/>
    <n v="127169"/>
    <n v="230507"/>
    <x v="1"/>
  </r>
  <r>
    <n v="397125"/>
    <x v="105311"/>
    <n v="285760"/>
    <n v="417467"/>
    <x v="1"/>
  </r>
  <r>
    <n v="397129"/>
    <x v="105312"/>
    <n v="83999"/>
    <n v="439981"/>
    <x v="1"/>
  </r>
  <r>
    <n v="397132"/>
    <x v="105313"/>
    <n v="11352"/>
    <n v="48991"/>
    <x v="1"/>
  </r>
  <r>
    <n v="397133"/>
    <x v="105313"/>
    <n v="342246"/>
    <n v="145893"/>
    <x v="1"/>
  </r>
  <r>
    <n v="397137"/>
    <x v="105314"/>
    <n v="115131"/>
    <n v="122902"/>
    <x v="1"/>
  </r>
  <r>
    <n v="397140"/>
    <x v="105315"/>
    <n v="259254"/>
    <n v="181651"/>
    <x v="1"/>
  </r>
  <r>
    <n v="397145"/>
    <x v="105316"/>
    <n v="194924"/>
    <n v="230507"/>
    <x v="1"/>
  </r>
  <r>
    <n v="397147"/>
    <x v="105317"/>
    <n v="15335"/>
    <n v="439981"/>
    <x v="1"/>
  </r>
  <r>
    <n v="397148"/>
    <x v="105317"/>
    <n v="274303"/>
    <n v="347393"/>
    <x v="1"/>
  </r>
  <r>
    <n v="397152"/>
    <x v="105318"/>
    <n v="274130"/>
    <n v="182191"/>
    <x v="1"/>
  </r>
  <r>
    <n v="397155"/>
    <x v="105319"/>
    <n v="305112"/>
    <n v="131571"/>
    <x v="1"/>
  </r>
  <r>
    <n v="397158"/>
    <x v="105320"/>
    <n v="126554"/>
    <n v="392434"/>
    <x v="1"/>
  </r>
  <r>
    <n v="397159"/>
    <x v="105320"/>
    <n v="152808"/>
    <n v="16164"/>
    <x v="1"/>
  </r>
  <r>
    <n v="397163"/>
    <x v="105321"/>
    <n v="114366"/>
    <n v="63666"/>
    <x v="1"/>
  </r>
  <r>
    <n v="397168"/>
    <x v="105322"/>
    <n v="237229"/>
    <n v="122902"/>
    <x v="1"/>
  </r>
  <r>
    <n v="397171"/>
    <x v="105323"/>
    <n v="37766"/>
    <n v="406479"/>
    <x v="1"/>
  </r>
  <r>
    <n v="397175"/>
    <x v="105323"/>
    <n v="50839"/>
    <n v="208125"/>
    <x v="1"/>
  </r>
  <r>
    <n v="397178"/>
    <x v="105324"/>
    <n v="5448"/>
    <n v="316541"/>
    <x v="1"/>
  </r>
  <r>
    <n v="397183"/>
    <x v="105324"/>
    <n v="66496"/>
    <n v="5151"/>
    <x v="1"/>
  </r>
  <r>
    <n v="397186"/>
    <x v="105325"/>
    <n v="150232"/>
    <n v="226955"/>
    <x v="1"/>
  </r>
  <r>
    <n v="397189"/>
    <x v="105326"/>
    <n v="299010"/>
    <n v="315199"/>
    <x v="1"/>
  </r>
  <r>
    <n v="397191"/>
    <x v="105327"/>
    <n v="328975"/>
    <n v="104958"/>
    <x v="1"/>
  </r>
  <r>
    <n v="397193"/>
    <x v="105327"/>
    <n v="1215"/>
    <n v="137332"/>
    <x v="1"/>
  </r>
  <r>
    <n v="397196"/>
    <x v="105327"/>
    <n v="83945"/>
    <n v="26247"/>
    <x v="1"/>
  </r>
  <r>
    <n v="397199"/>
    <x v="105327"/>
    <n v="254803"/>
    <n v="406210"/>
    <x v="1"/>
  </r>
  <r>
    <n v="397201"/>
    <x v="105328"/>
    <n v="176198"/>
    <n v="133628"/>
    <x v="1"/>
  </r>
  <r>
    <n v="397204"/>
    <x v="105329"/>
    <n v="282403"/>
    <n v="316436"/>
    <x v="1"/>
  </r>
  <r>
    <n v="397209"/>
    <x v="105330"/>
    <n v="107651"/>
    <n v="150985"/>
    <x v="1"/>
  </r>
  <r>
    <n v="397211"/>
    <x v="105330"/>
    <n v="341594"/>
    <n v="394087"/>
    <x v="1"/>
  </r>
  <r>
    <n v="397213"/>
    <x v="105331"/>
    <n v="46588"/>
    <n v="58674"/>
    <x v="1"/>
  </r>
  <r>
    <n v="397217"/>
    <x v="105331"/>
    <n v="78100"/>
    <n v="228415"/>
    <x v="1"/>
  </r>
  <r>
    <n v="397222"/>
    <x v="105332"/>
    <n v="167483"/>
    <n v="439981"/>
    <x v="1"/>
  </r>
  <r>
    <n v="397224"/>
    <x v="105333"/>
    <n v="294219"/>
    <n v="55183"/>
    <x v="1"/>
  </r>
  <r>
    <n v="397228"/>
    <x v="105334"/>
    <n v="194610"/>
    <n v="33482"/>
    <x v="1"/>
  </r>
  <r>
    <n v="397231"/>
    <x v="105334"/>
    <n v="297798"/>
    <n v="118549"/>
    <x v="1"/>
  </r>
  <r>
    <n v="397235"/>
    <x v="105334"/>
    <n v="300651"/>
    <n v="264901"/>
    <x v="1"/>
  </r>
  <r>
    <n v="397240"/>
    <x v="105335"/>
    <n v="309601"/>
    <n v="258251"/>
    <x v="1"/>
  </r>
  <r>
    <n v="397244"/>
    <x v="105336"/>
    <n v="276917"/>
    <n v="76405"/>
    <x v="1"/>
  </r>
  <r>
    <n v="397246"/>
    <x v="105337"/>
    <n v="154292"/>
    <n v="4199"/>
    <x v="1"/>
  </r>
  <r>
    <n v="397250"/>
    <x v="105337"/>
    <n v="170938"/>
    <n v="408888"/>
    <x v="1"/>
  </r>
  <r>
    <n v="397255"/>
    <x v="105338"/>
    <n v="238252"/>
    <n v="439190"/>
    <x v="1"/>
  </r>
  <r>
    <n v="397260"/>
    <x v="105339"/>
    <n v="307045"/>
    <n v="301748"/>
    <x v="1"/>
  </r>
  <r>
    <n v="397264"/>
    <x v="105340"/>
    <n v="281672"/>
    <n v="198146"/>
    <x v="1"/>
  </r>
  <r>
    <n v="397266"/>
    <x v="105340"/>
    <n v="325860"/>
    <n v="363218"/>
    <x v="1"/>
  </r>
  <r>
    <n v="397268"/>
    <x v="105341"/>
    <n v="249211"/>
    <n v="206224"/>
    <x v="1"/>
  </r>
  <r>
    <n v="397272"/>
    <x v="105342"/>
    <n v="220213"/>
    <n v="405624"/>
    <x v="1"/>
  </r>
  <r>
    <n v="397273"/>
    <x v="105343"/>
    <n v="71004"/>
    <n v="89660"/>
    <x v="1"/>
  </r>
  <r>
    <n v="397276"/>
    <x v="105343"/>
    <n v="190424"/>
    <n v="249345"/>
    <x v="1"/>
  </r>
  <r>
    <n v="397279"/>
    <x v="105343"/>
    <n v="270909"/>
    <n v="105597"/>
    <x v="1"/>
  </r>
  <r>
    <n v="397280"/>
    <x v="105344"/>
    <n v="25411"/>
    <n v="473323"/>
    <x v="1"/>
  </r>
  <r>
    <n v="397281"/>
    <x v="105345"/>
    <n v="337868"/>
    <n v="241927"/>
    <x v="1"/>
  </r>
  <r>
    <n v="397284"/>
    <x v="105346"/>
    <n v="39843"/>
    <n v="180863"/>
    <x v="1"/>
  </r>
  <r>
    <n v="397285"/>
    <x v="105346"/>
    <n v="218432"/>
    <n v="411922"/>
    <x v="1"/>
  </r>
  <r>
    <n v="397289"/>
    <x v="105346"/>
    <n v="220536"/>
    <n v="191048"/>
    <x v="1"/>
  </r>
  <r>
    <n v="397291"/>
    <x v="105346"/>
    <n v="227633"/>
    <n v="43842"/>
    <x v="1"/>
  </r>
  <r>
    <n v="397296"/>
    <x v="105347"/>
    <n v="198663"/>
    <n v="332857"/>
    <x v="1"/>
  </r>
  <r>
    <n v="397299"/>
    <x v="105348"/>
    <n v="97956"/>
    <n v="421199"/>
    <x v="1"/>
  </r>
  <r>
    <n v="397303"/>
    <x v="105348"/>
    <n v="125787"/>
    <n v="230507"/>
    <x v="1"/>
  </r>
  <r>
    <n v="397306"/>
    <x v="105348"/>
    <n v="135538"/>
    <n v="388328"/>
    <x v="1"/>
  </r>
  <r>
    <n v="397310"/>
    <x v="105349"/>
    <n v="253376"/>
    <n v="62068"/>
    <x v="1"/>
  </r>
  <r>
    <n v="397314"/>
    <x v="105350"/>
    <n v="239287"/>
    <n v="304128"/>
    <x v="1"/>
  </r>
  <r>
    <n v="397318"/>
    <x v="105351"/>
    <n v="9223"/>
    <n v="394087"/>
    <x v="1"/>
  </r>
  <r>
    <n v="397321"/>
    <x v="105352"/>
    <n v="228303"/>
    <n v="154256"/>
    <x v="1"/>
  </r>
  <r>
    <n v="397325"/>
    <x v="105352"/>
    <n v="333532"/>
    <n v="172207"/>
    <x v="1"/>
  </r>
  <r>
    <n v="397328"/>
    <x v="105353"/>
    <n v="67552"/>
    <n v="198146"/>
    <x v="1"/>
  </r>
  <r>
    <n v="397332"/>
    <x v="105354"/>
    <n v="247357"/>
    <n v="332057"/>
    <x v="1"/>
  </r>
  <r>
    <n v="397333"/>
    <x v="105355"/>
    <n v="29886"/>
    <n v="305248"/>
    <x v="1"/>
  </r>
  <r>
    <n v="397338"/>
    <x v="105355"/>
    <n v="324961"/>
    <n v="360796"/>
    <x v="1"/>
  </r>
  <r>
    <n v="397342"/>
    <x v="105355"/>
    <n v="343724"/>
    <n v="133619"/>
    <x v="1"/>
  </r>
  <r>
    <n v="397344"/>
    <x v="105356"/>
    <n v="207409"/>
    <n v="308796"/>
    <x v="1"/>
  </r>
  <r>
    <n v="397346"/>
    <x v="105357"/>
    <n v="238404"/>
    <n v="347393"/>
    <x v="1"/>
  </r>
  <r>
    <n v="397351"/>
    <x v="105358"/>
    <n v="44556"/>
    <n v="270383"/>
    <x v="1"/>
  </r>
  <r>
    <n v="397354"/>
    <x v="105359"/>
    <n v="46357"/>
    <n v="21760"/>
    <x v="1"/>
  </r>
  <r>
    <n v="397356"/>
    <x v="105359"/>
    <n v="58357"/>
    <n v="48930"/>
    <x v="1"/>
  </r>
  <r>
    <n v="397361"/>
    <x v="105359"/>
    <n v="286455"/>
    <n v="244597"/>
    <x v="1"/>
  </r>
  <r>
    <n v="397365"/>
    <x v="105359"/>
    <n v="309614"/>
    <n v="300941"/>
    <x v="1"/>
  </r>
  <r>
    <n v="397366"/>
    <x v="105360"/>
    <n v="272141"/>
    <n v="182648"/>
    <x v="1"/>
  </r>
  <r>
    <n v="397369"/>
    <x v="105360"/>
    <n v="281900"/>
    <n v="417237"/>
    <x v="1"/>
  </r>
  <r>
    <n v="397372"/>
    <x v="105360"/>
    <n v="345025"/>
    <n v="351192"/>
    <x v="1"/>
  </r>
  <r>
    <n v="397376"/>
    <x v="105361"/>
    <n v="88639"/>
    <n v="351192"/>
    <x v="1"/>
  </r>
  <r>
    <n v="397377"/>
    <x v="105362"/>
    <n v="188590"/>
    <n v="118549"/>
    <x v="1"/>
  </r>
  <r>
    <n v="397382"/>
    <x v="105363"/>
    <n v="9853"/>
    <n v="445690"/>
    <x v="1"/>
  </r>
  <r>
    <n v="397387"/>
    <x v="105363"/>
    <n v="184447"/>
    <n v="8805"/>
    <x v="1"/>
  </r>
  <r>
    <n v="397389"/>
    <x v="105364"/>
    <n v="154488"/>
    <n v="347393"/>
    <x v="1"/>
  </r>
  <r>
    <n v="397390"/>
    <x v="105365"/>
    <n v="21129"/>
    <n v="304270"/>
    <x v="1"/>
  </r>
  <r>
    <n v="397391"/>
    <x v="105366"/>
    <n v="199379"/>
    <n v="398027"/>
    <x v="1"/>
  </r>
  <r>
    <n v="397395"/>
    <x v="105367"/>
    <n v="300717"/>
    <n v="10768"/>
    <x v="1"/>
  </r>
  <r>
    <n v="397400"/>
    <x v="105368"/>
    <n v="105859"/>
    <n v="440602"/>
    <x v="1"/>
  </r>
  <r>
    <n v="397405"/>
    <x v="105369"/>
    <n v="102921"/>
    <n v="72511"/>
    <x v="1"/>
  </r>
  <r>
    <n v="397410"/>
    <x v="105370"/>
    <n v="223659"/>
    <n v="8411"/>
    <x v="1"/>
  </r>
  <r>
    <n v="397412"/>
    <x v="105371"/>
    <n v="31405"/>
    <n v="296608"/>
    <x v="1"/>
  </r>
  <r>
    <n v="397414"/>
    <x v="105372"/>
    <n v="109440"/>
    <n v="430624"/>
    <x v="1"/>
  </r>
  <r>
    <n v="397415"/>
    <x v="105373"/>
    <n v="75853"/>
    <n v="21760"/>
    <x v="1"/>
  </r>
  <r>
    <n v="397419"/>
    <x v="105373"/>
    <n v="304088"/>
    <n v="250679"/>
    <x v="1"/>
  </r>
  <r>
    <n v="397424"/>
    <x v="105374"/>
    <n v="69300"/>
    <n v="122027"/>
    <x v="1"/>
  </r>
  <r>
    <n v="397426"/>
    <x v="105374"/>
    <n v="216352"/>
    <n v="336965"/>
    <x v="1"/>
  </r>
  <r>
    <n v="397429"/>
    <x v="105375"/>
    <n v="158267"/>
    <n v="112334"/>
    <x v="1"/>
  </r>
  <r>
    <n v="397433"/>
    <x v="105375"/>
    <n v="263776"/>
    <n v="216600"/>
    <x v="1"/>
  </r>
  <r>
    <n v="397435"/>
    <x v="105376"/>
    <n v="196342"/>
    <n v="88863"/>
    <x v="1"/>
  </r>
  <r>
    <n v="397437"/>
    <x v="105377"/>
    <n v="11244"/>
    <n v="343491"/>
    <x v="1"/>
  </r>
  <r>
    <n v="397438"/>
    <x v="105378"/>
    <n v="37462"/>
    <n v="301748"/>
    <x v="1"/>
  </r>
  <r>
    <n v="397442"/>
    <x v="105378"/>
    <n v="337873"/>
    <n v="88863"/>
    <x v="1"/>
  </r>
  <r>
    <n v="397446"/>
    <x v="105379"/>
    <n v="139330"/>
    <n v="36375"/>
    <x v="1"/>
  </r>
  <r>
    <n v="397451"/>
    <x v="105380"/>
    <n v="297727"/>
    <n v="214179"/>
    <x v="1"/>
  </r>
  <r>
    <n v="397452"/>
    <x v="105381"/>
    <n v="104056"/>
    <n v="129210"/>
    <x v="1"/>
  </r>
  <r>
    <n v="397454"/>
    <x v="105381"/>
    <n v="140821"/>
    <n v="244574"/>
    <x v="1"/>
  </r>
  <r>
    <n v="397457"/>
    <x v="105381"/>
    <n v="263447"/>
    <n v="231782"/>
    <x v="1"/>
  </r>
  <r>
    <n v="397459"/>
    <x v="105382"/>
    <n v="283571"/>
    <n v="178044"/>
    <x v="1"/>
  </r>
  <r>
    <n v="397462"/>
    <x v="105383"/>
    <n v="170589"/>
    <n v="119655"/>
    <x v="1"/>
  </r>
  <r>
    <n v="397463"/>
    <x v="105384"/>
    <n v="76444"/>
    <n v="388561"/>
    <x v="1"/>
  </r>
  <r>
    <n v="397464"/>
    <x v="105385"/>
    <n v="182751"/>
    <n v="411922"/>
    <x v="1"/>
  </r>
  <r>
    <n v="397465"/>
    <x v="105386"/>
    <n v="316589"/>
    <n v="80726"/>
    <x v="1"/>
  </r>
  <r>
    <n v="397467"/>
    <x v="105387"/>
    <n v="270692"/>
    <n v="365747"/>
    <x v="1"/>
  </r>
  <r>
    <n v="397468"/>
    <x v="105387"/>
    <n v="168919"/>
    <n v="118549"/>
    <x v="1"/>
  </r>
  <r>
    <n v="397473"/>
    <x v="105387"/>
    <n v="313419"/>
    <n v="367601"/>
    <x v="1"/>
  </r>
  <r>
    <n v="397475"/>
    <x v="105388"/>
    <n v="270801"/>
    <n v="21760"/>
    <x v="1"/>
  </r>
  <r>
    <n v="397480"/>
    <x v="105389"/>
    <n v="330623"/>
    <n v="158978"/>
    <x v="1"/>
  </r>
  <r>
    <n v="397485"/>
    <x v="105389"/>
    <n v="334181"/>
    <n v="5151"/>
    <x v="1"/>
  </r>
  <r>
    <n v="397487"/>
    <x v="105390"/>
    <n v="216"/>
    <n v="411922"/>
    <x v="1"/>
  </r>
  <r>
    <n v="397488"/>
    <x v="105391"/>
    <n v="8575"/>
    <n v="172207"/>
    <x v="1"/>
  </r>
  <r>
    <n v="397489"/>
    <x v="105392"/>
    <n v="42018"/>
    <n v="369557"/>
    <x v="1"/>
  </r>
  <r>
    <n v="397491"/>
    <x v="105393"/>
    <n v="69072"/>
    <n v="411922"/>
    <x v="1"/>
  </r>
  <r>
    <n v="397494"/>
    <x v="105394"/>
    <n v="213039"/>
    <n v="84527"/>
    <x v="1"/>
  </r>
  <r>
    <n v="397497"/>
    <x v="105395"/>
    <n v="122436"/>
    <n v="327649"/>
    <x v="1"/>
  </r>
  <r>
    <n v="397500"/>
    <x v="105396"/>
    <n v="14829"/>
    <n v="230507"/>
    <x v="1"/>
  </r>
  <r>
    <n v="397501"/>
    <x v="105396"/>
    <n v="233375"/>
    <n v="463334"/>
    <x v="1"/>
  </r>
  <r>
    <n v="397504"/>
    <x v="105397"/>
    <n v="83890"/>
    <n v="59485"/>
    <x v="1"/>
  </r>
  <r>
    <n v="397509"/>
    <x v="105398"/>
    <n v="212859"/>
    <n v="120139"/>
    <x v="1"/>
  </r>
  <r>
    <n v="397514"/>
    <x v="105399"/>
    <n v="90390"/>
    <n v="233494"/>
    <x v="1"/>
  </r>
  <r>
    <n v="397519"/>
    <x v="105400"/>
    <n v="326926"/>
    <n v="128523"/>
    <x v="1"/>
  </r>
  <r>
    <n v="397520"/>
    <x v="105401"/>
    <n v="302756"/>
    <n v="8411"/>
    <x v="1"/>
  </r>
  <r>
    <n v="397521"/>
    <x v="105402"/>
    <n v="39279"/>
    <n v="154256"/>
    <x v="1"/>
  </r>
  <r>
    <n v="397525"/>
    <x v="105403"/>
    <n v="178429"/>
    <n v="158978"/>
    <x v="1"/>
  </r>
  <r>
    <n v="397529"/>
    <x v="105404"/>
    <n v="186554"/>
    <n v="421914"/>
    <x v="1"/>
  </r>
  <r>
    <n v="397530"/>
    <x v="105404"/>
    <n v="243924"/>
    <n v="313585"/>
    <x v="1"/>
  </r>
  <r>
    <n v="397534"/>
    <x v="105405"/>
    <n v="337545"/>
    <n v="37644"/>
    <x v="1"/>
  </r>
  <r>
    <n v="397535"/>
    <x v="105406"/>
    <n v="10101"/>
    <n v="21760"/>
    <x v="1"/>
  </r>
  <r>
    <n v="397540"/>
    <x v="105407"/>
    <n v="41957"/>
    <n v="356280"/>
    <x v="1"/>
  </r>
  <r>
    <n v="397542"/>
    <x v="105408"/>
    <n v="345828"/>
    <n v="347393"/>
    <x v="1"/>
  </r>
  <r>
    <n v="397544"/>
    <x v="105409"/>
    <n v="4530"/>
    <n v="438887"/>
    <x v="1"/>
  </r>
  <r>
    <n v="397546"/>
    <x v="105410"/>
    <n v="15412"/>
    <n v="297015"/>
    <x v="1"/>
  </r>
  <r>
    <n v="397550"/>
    <x v="105411"/>
    <n v="214997"/>
    <n v="466414"/>
    <x v="1"/>
  </r>
  <r>
    <n v="397554"/>
    <x v="105412"/>
    <n v="118126"/>
    <n v="351192"/>
    <x v="1"/>
  </r>
  <r>
    <n v="397555"/>
    <x v="105412"/>
    <n v="348578"/>
    <n v="180863"/>
    <x v="1"/>
  </r>
  <r>
    <n v="397559"/>
    <x v="105413"/>
    <n v="304585"/>
    <n v="43631"/>
    <x v="1"/>
  </r>
  <r>
    <n v="397563"/>
    <x v="105414"/>
    <n v="327968"/>
    <n v="158978"/>
    <x v="1"/>
  </r>
  <r>
    <n v="397566"/>
    <x v="105414"/>
    <n v="229907"/>
    <n v="76405"/>
    <x v="1"/>
  </r>
  <r>
    <n v="397571"/>
    <x v="105415"/>
    <n v="274686"/>
    <n v="411922"/>
    <x v="1"/>
  </r>
  <r>
    <n v="397574"/>
    <x v="105415"/>
    <n v="343991"/>
    <n v="453374"/>
    <x v="1"/>
  </r>
  <r>
    <n v="397578"/>
    <x v="105416"/>
    <n v="149271"/>
    <n v="86587"/>
    <x v="1"/>
  </r>
  <r>
    <n v="397580"/>
    <x v="105416"/>
    <n v="222385"/>
    <n v="390987"/>
    <x v="1"/>
  </r>
  <r>
    <n v="397582"/>
    <x v="105417"/>
    <n v="94540"/>
    <n v="56323"/>
    <x v="1"/>
  </r>
  <r>
    <n v="397583"/>
    <x v="105417"/>
    <n v="241656"/>
    <n v="274664"/>
    <x v="1"/>
  </r>
  <r>
    <n v="397587"/>
    <x v="105417"/>
    <n v="298052"/>
    <n v="250679"/>
    <x v="1"/>
  </r>
  <r>
    <n v="397592"/>
    <x v="105418"/>
    <n v="305974"/>
    <n v="118549"/>
    <x v="1"/>
  </r>
  <r>
    <n v="397596"/>
    <x v="105419"/>
    <n v="62082"/>
    <n v="347393"/>
    <x v="1"/>
  </r>
  <r>
    <n v="397598"/>
    <x v="105419"/>
    <n v="63754"/>
    <n v="88863"/>
    <x v="1"/>
  </r>
  <r>
    <n v="397603"/>
    <x v="105420"/>
    <n v="267828"/>
    <n v="242135"/>
    <x v="1"/>
  </r>
  <r>
    <n v="397604"/>
    <x v="105421"/>
    <n v="68485"/>
    <n v="347393"/>
    <x v="1"/>
  </r>
  <r>
    <n v="397609"/>
    <x v="105421"/>
    <n v="281188"/>
    <n v="240291"/>
    <x v="1"/>
  </r>
  <r>
    <n v="397612"/>
    <x v="105422"/>
    <n v="66071"/>
    <n v="212312"/>
    <x v="1"/>
  </r>
  <r>
    <n v="397613"/>
    <x v="105423"/>
    <n v="274769"/>
    <n v="154256"/>
    <x v="1"/>
  </r>
  <r>
    <n v="397615"/>
    <x v="105424"/>
    <n v="145218"/>
    <n v="397531"/>
    <x v="1"/>
  </r>
  <r>
    <n v="397619"/>
    <x v="105425"/>
    <n v="52435"/>
    <n v="251150"/>
    <x v="1"/>
  </r>
  <r>
    <n v="397623"/>
    <x v="105426"/>
    <n v="84539"/>
    <n v="276751"/>
    <x v="1"/>
  </r>
  <r>
    <n v="397626"/>
    <x v="105426"/>
    <n v="180540"/>
    <n v="470762"/>
    <x v="1"/>
  </r>
  <r>
    <n v="397627"/>
    <x v="105426"/>
    <n v="34645"/>
    <n v="188321"/>
    <x v="1"/>
  </r>
  <r>
    <n v="397629"/>
    <x v="105427"/>
    <n v="38519"/>
    <n v="271435"/>
    <x v="1"/>
  </r>
  <r>
    <n v="397634"/>
    <x v="105427"/>
    <n v="218164"/>
    <n v="402346"/>
    <x v="1"/>
  </r>
  <r>
    <n v="397639"/>
    <x v="105428"/>
    <n v="240010"/>
    <n v="250679"/>
    <x v="1"/>
  </r>
  <r>
    <n v="397641"/>
    <x v="105429"/>
    <n v="62309"/>
    <n v="459455"/>
    <x v="1"/>
  </r>
  <r>
    <n v="397642"/>
    <x v="105429"/>
    <n v="91390"/>
    <n v="68991"/>
    <x v="1"/>
  </r>
  <r>
    <n v="397644"/>
    <x v="105430"/>
    <n v="55671"/>
    <n v="128523"/>
    <x v="1"/>
  </r>
  <r>
    <n v="397646"/>
    <x v="105430"/>
    <n v="99086"/>
    <n v="462175"/>
    <x v="1"/>
  </r>
  <r>
    <n v="397648"/>
    <x v="105431"/>
    <n v="240964"/>
    <n v="213333"/>
    <x v="1"/>
  </r>
  <r>
    <n v="397649"/>
    <x v="105432"/>
    <n v="285919"/>
    <n v="347393"/>
    <x v="1"/>
  </r>
  <r>
    <n v="397650"/>
    <x v="105432"/>
    <n v="333997"/>
    <n v="105116"/>
    <x v="1"/>
  </r>
  <r>
    <n v="397653"/>
    <x v="105433"/>
    <n v="54775"/>
    <n v="401297"/>
    <x v="1"/>
  </r>
  <r>
    <n v="397657"/>
    <x v="105434"/>
    <n v="130798"/>
    <n v="182984"/>
    <x v="1"/>
  </r>
  <r>
    <n v="397658"/>
    <x v="105434"/>
    <n v="227927"/>
    <n v="325852"/>
    <x v="1"/>
  </r>
  <r>
    <n v="397663"/>
    <x v="105435"/>
    <n v="249902"/>
    <n v="182191"/>
    <x v="1"/>
  </r>
  <r>
    <n v="397667"/>
    <x v="105436"/>
    <n v="292520"/>
    <n v="239565"/>
    <x v="1"/>
  </r>
  <r>
    <n v="397671"/>
    <x v="105437"/>
    <n v="336702"/>
    <n v="422610"/>
    <x v="1"/>
  </r>
  <r>
    <n v="397674"/>
    <x v="105438"/>
    <n v="213100"/>
    <n v="209666"/>
    <x v="1"/>
  </r>
  <r>
    <n v="397677"/>
    <x v="105439"/>
    <n v="47274"/>
    <n v="157711"/>
    <x v="1"/>
  </r>
  <r>
    <n v="397681"/>
    <x v="105440"/>
    <n v="229016"/>
    <n v="347008"/>
    <x v="1"/>
  </r>
  <r>
    <n v="397686"/>
    <x v="105440"/>
    <n v="288518"/>
    <n v="376914"/>
    <x v="1"/>
  </r>
  <r>
    <n v="397687"/>
    <x v="105441"/>
    <n v="288707"/>
    <n v="82850"/>
    <x v="1"/>
  </r>
  <r>
    <n v="397689"/>
    <x v="105442"/>
    <n v="272223"/>
    <n v="327633"/>
    <x v="1"/>
  </r>
  <r>
    <n v="397692"/>
    <x v="105443"/>
    <n v="52162"/>
    <n v="104958"/>
    <x v="1"/>
  </r>
  <r>
    <n v="397694"/>
    <x v="105443"/>
    <n v="237024"/>
    <n v="31749"/>
    <x v="1"/>
  </r>
  <r>
    <n v="397696"/>
    <x v="105444"/>
    <n v="204190"/>
    <n v="97699"/>
    <x v="1"/>
  </r>
  <r>
    <n v="397699"/>
    <x v="105444"/>
    <n v="315262"/>
    <n v="191893"/>
    <x v="1"/>
  </r>
  <r>
    <n v="397702"/>
    <x v="105445"/>
    <n v="291755"/>
    <n v="411584"/>
    <x v="1"/>
  </r>
  <r>
    <n v="397704"/>
    <x v="105446"/>
    <n v="324520"/>
    <n v="157696"/>
    <x v="1"/>
  </r>
  <r>
    <n v="397708"/>
    <x v="105447"/>
    <n v="84637"/>
    <n v="156268"/>
    <x v="1"/>
  </r>
  <r>
    <n v="397709"/>
    <x v="105447"/>
    <n v="302149"/>
    <n v="97699"/>
    <x v="1"/>
  </r>
  <r>
    <n v="397712"/>
    <x v="105448"/>
    <n v="205702"/>
    <n v="75550"/>
    <x v="1"/>
  </r>
  <r>
    <n v="397715"/>
    <x v="105449"/>
    <n v="246515"/>
    <n v="411922"/>
    <x v="1"/>
  </r>
  <r>
    <n v="397720"/>
    <x v="105450"/>
    <n v="57248"/>
    <n v="471403"/>
    <x v="1"/>
  </r>
  <r>
    <n v="397721"/>
    <x v="105451"/>
    <n v="65576"/>
    <n v="114993"/>
    <x v="1"/>
  </r>
  <r>
    <n v="397724"/>
    <x v="105452"/>
    <n v="207871"/>
    <n v="452568"/>
    <x v="1"/>
  </r>
  <r>
    <n v="397727"/>
    <x v="105453"/>
    <n v="97335"/>
    <n v="118549"/>
    <x v="1"/>
  </r>
  <r>
    <n v="397729"/>
    <x v="105453"/>
    <n v="317316"/>
    <n v="118549"/>
    <x v="1"/>
  </r>
  <r>
    <n v="397732"/>
    <x v="105454"/>
    <n v="79984"/>
    <n v="468237"/>
    <x v="1"/>
  </r>
  <r>
    <n v="397734"/>
    <x v="105455"/>
    <n v="270594"/>
    <n v="270067"/>
    <x v="1"/>
  </r>
  <r>
    <n v="397735"/>
    <x v="105456"/>
    <n v="60488"/>
    <n v="250679"/>
    <x v="1"/>
  </r>
  <r>
    <n v="397738"/>
    <x v="105457"/>
    <n v="155271"/>
    <n v="325852"/>
    <x v="1"/>
  </r>
  <r>
    <n v="397742"/>
    <x v="105458"/>
    <n v="111056"/>
    <n v="230507"/>
    <x v="1"/>
  </r>
  <r>
    <n v="397744"/>
    <x v="105459"/>
    <n v="179370"/>
    <n v="260185"/>
    <x v="1"/>
  </r>
  <r>
    <n v="397747"/>
    <x v="105460"/>
    <n v="131635"/>
    <n v="463334"/>
    <x v="1"/>
  </r>
  <r>
    <n v="397749"/>
    <x v="105461"/>
    <n v="152559"/>
    <n v="230507"/>
    <x v="1"/>
  </r>
  <r>
    <n v="397754"/>
    <x v="105462"/>
    <n v="170998"/>
    <n v="282234"/>
    <x v="1"/>
  </r>
  <r>
    <n v="397757"/>
    <x v="105462"/>
    <n v="196525"/>
    <n v="154256"/>
    <x v="1"/>
  </r>
  <r>
    <n v="397759"/>
    <x v="105463"/>
    <n v="130017"/>
    <n v="347008"/>
    <x v="1"/>
  </r>
  <r>
    <n v="397762"/>
    <x v="105463"/>
    <n v="258127"/>
    <n v="250679"/>
    <x v="1"/>
  </r>
  <r>
    <n v="397765"/>
    <x v="105464"/>
    <n v="17854"/>
    <n v="217307"/>
    <x v="1"/>
  </r>
  <r>
    <n v="397769"/>
    <x v="105465"/>
    <n v="104207"/>
    <n v="217497"/>
    <x v="1"/>
  </r>
  <r>
    <n v="397771"/>
    <x v="105465"/>
    <n v="127060"/>
    <n v="60239"/>
    <x v="1"/>
  </r>
  <r>
    <n v="397773"/>
    <x v="105466"/>
    <n v="344459"/>
    <n v="78646"/>
    <x v="1"/>
  </r>
  <r>
    <n v="397775"/>
    <x v="105467"/>
    <n v="76298"/>
    <n v="154228"/>
    <x v="1"/>
  </r>
  <r>
    <n v="397778"/>
    <x v="105468"/>
    <n v="276513"/>
    <n v="108086"/>
    <x v="1"/>
  </r>
  <r>
    <n v="397783"/>
    <x v="105468"/>
    <n v="161658"/>
    <n v="184941"/>
    <x v="1"/>
  </r>
  <r>
    <n v="397787"/>
    <x v="105469"/>
    <n v="269929"/>
    <n v="241927"/>
    <x v="1"/>
  </r>
  <r>
    <n v="397792"/>
    <x v="105470"/>
    <n v="324935"/>
    <n v="239565"/>
    <x v="1"/>
  </r>
  <r>
    <n v="397793"/>
    <x v="105471"/>
    <n v="182935"/>
    <n v="369021"/>
    <x v="1"/>
  </r>
  <r>
    <n v="397794"/>
    <x v="105472"/>
    <n v="202405"/>
    <n v="432277"/>
    <x v="1"/>
  </r>
  <r>
    <n v="397797"/>
    <x v="105473"/>
    <n v="150187"/>
    <n v="228415"/>
    <x v="1"/>
  </r>
  <r>
    <n v="397801"/>
    <x v="105473"/>
    <n v="245015"/>
    <n v="411922"/>
    <x v="1"/>
  </r>
  <r>
    <n v="397804"/>
    <x v="105474"/>
    <n v="236330"/>
    <n v="179296"/>
    <x v="1"/>
  </r>
  <r>
    <n v="397807"/>
    <x v="105475"/>
    <n v="117517"/>
    <n v="346056"/>
    <x v="1"/>
  </r>
  <r>
    <n v="397812"/>
    <x v="105476"/>
    <n v="202325"/>
    <n v="103560"/>
    <x v="1"/>
  </r>
  <r>
    <n v="397816"/>
    <x v="105476"/>
    <n v="346713"/>
    <n v="211577"/>
    <x v="1"/>
  </r>
  <r>
    <n v="397818"/>
    <x v="105477"/>
    <n v="347549"/>
    <n v="114993"/>
    <x v="1"/>
  </r>
  <r>
    <n v="397819"/>
    <x v="105478"/>
    <n v="94068"/>
    <n v="152578"/>
    <x v="1"/>
  </r>
  <r>
    <n v="397824"/>
    <x v="105479"/>
    <n v="155735"/>
    <n v="17989"/>
    <x v="1"/>
  </r>
  <r>
    <n v="397827"/>
    <x v="105479"/>
    <n v="190633"/>
    <n v="118549"/>
    <x v="1"/>
  </r>
  <r>
    <n v="397828"/>
    <x v="105479"/>
    <n v="240360"/>
    <n v="410720"/>
    <x v="1"/>
  </r>
  <r>
    <n v="397833"/>
    <x v="105480"/>
    <n v="162245"/>
    <n v="137961"/>
    <x v="1"/>
  </r>
  <r>
    <n v="397835"/>
    <x v="105481"/>
    <n v="123206"/>
    <n v="367087"/>
    <x v="1"/>
  </r>
  <r>
    <n v="397836"/>
    <x v="105481"/>
    <n v="250218"/>
    <n v="440811"/>
    <x v="1"/>
  </r>
  <r>
    <n v="397841"/>
    <x v="105482"/>
    <n v="128903"/>
    <n v="153893"/>
    <x v="1"/>
  </r>
  <r>
    <n v="397845"/>
    <x v="105483"/>
    <n v="27227"/>
    <n v="158978"/>
    <x v="1"/>
  </r>
  <r>
    <n v="397847"/>
    <x v="105483"/>
    <n v="250861"/>
    <n v="4199"/>
    <x v="1"/>
  </r>
  <r>
    <n v="397848"/>
    <x v="105484"/>
    <n v="23497"/>
    <n v="304128"/>
    <x v="1"/>
  </r>
  <r>
    <n v="397851"/>
    <x v="105485"/>
    <n v="220043"/>
    <n v="62068"/>
    <x v="1"/>
  </r>
  <r>
    <n v="397855"/>
    <x v="105486"/>
    <n v="271243"/>
    <n v="143750"/>
    <x v="1"/>
  </r>
  <r>
    <n v="397860"/>
    <x v="105487"/>
    <n v="171101"/>
    <n v="411922"/>
    <x v="1"/>
  </r>
  <r>
    <n v="397865"/>
    <x v="105488"/>
    <n v="113665"/>
    <n v="250679"/>
    <x v="1"/>
  </r>
  <r>
    <n v="397866"/>
    <x v="105489"/>
    <n v="96471"/>
    <n v="186937"/>
    <x v="1"/>
  </r>
  <r>
    <n v="397867"/>
    <x v="105490"/>
    <n v="106253"/>
    <n v="5151"/>
    <x v="1"/>
  </r>
  <r>
    <n v="397872"/>
    <x v="105491"/>
    <n v="147249"/>
    <n v="230507"/>
    <x v="1"/>
  </r>
  <r>
    <n v="397876"/>
    <x v="105492"/>
    <n v="138834"/>
    <n v="470762"/>
    <x v="1"/>
  </r>
  <r>
    <n v="397880"/>
    <x v="105492"/>
    <n v="159010"/>
    <n v="352642"/>
    <x v="1"/>
  </r>
  <r>
    <n v="397882"/>
    <x v="105493"/>
    <n v="197344"/>
    <n v="154256"/>
    <x v="1"/>
  </r>
  <r>
    <n v="397885"/>
    <x v="105494"/>
    <n v="187204"/>
    <n v="443594"/>
    <x v="1"/>
  </r>
  <r>
    <n v="397890"/>
    <x v="105495"/>
    <n v="25027"/>
    <n v="49732"/>
    <x v="1"/>
  </r>
  <r>
    <n v="397892"/>
    <x v="105495"/>
    <n v="33797"/>
    <n v="230507"/>
    <x v="1"/>
  </r>
  <r>
    <n v="397897"/>
    <x v="105495"/>
    <n v="76628"/>
    <n v="91120"/>
    <x v="1"/>
  </r>
  <r>
    <n v="397899"/>
    <x v="105495"/>
    <n v="299080"/>
    <n v="362672"/>
    <x v="1"/>
  </r>
  <r>
    <n v="397901"/>
    <x v="105496"/>
    <n v="347262"/>
    <n v="74456"/>
    <x v="1"/>
  </r>
  <r>
    <n v="397905"/>
    <x v="105497"/>
    <n v="57532"/>
    <n v="158978"/>
    <x v="1"/>
  </r>
  <r>
    <n v="397908"/>
    <x v="105498"/>
    <n v="129378"/>
    <n v="372101"/>
    <x v="1"/>
  </r>
  <r>
    <n v="397913"/>
    <x v="105499"/>
    <n v="272908"/>
    <n v="206501"/>
    <x v="1"/>
  </r>
  <r>
    <n v="397915"/>
    <x v="105500"/>
    <n v="91296"/>
    <n v="411922"/>
    <x v="1"/>
  </r>
  <r>
    <n v="397920"/>
    <x v="105501"/>
    <n v="148363"/>
    <n v="145779"/>
    <x v="1"/>
  </r>
  <r>
    <n v="397922"/>
    <x v="105501"/>
    <n v="188645"/>
    <n v="397"/>
    <x v="1"/>
  </r>
  <r>
    <n v="397923"/>
    <x v="105501"/>
    <n v="281148"/>
    <n v="37644"/>
    <x v="1"/>
  </r>
  <r>
    <n v="397927"/>
    <x v="105502"/>
    <n v="24902"/>
    <n v="214224"/>
    <x v="1"/>
  </r>
  <r>
    <n v="397930"/>
    <x v="105502"/>
    <n v="44788"/>
    <n v="253546"/>
    <x v="1"/>
  </r>
  <r>
    <n v="397935"/>
    <x v="105502"/>
    <n v="221793"/>
    <n v="74456"/>
    <x v="1"/>
  </r>
  <r>
    <n v="397937"/>
    <x v="105503"/>
    <n v="326307"/>
    <n v="472585"/>
    <x v="1"/>
  </r>
  <r>
    <n v="397940"/>
    <x v="105504"/>
    <n v="21310"/>
    <n v="250679"/>
    <x v="1"/>
  </r>
  <r>
    <n v="397944"/>
    <x v="105504"/>
    <n v="179959"/>
    <n v="73707"/>
    <x v="1"/>
  </r>
  <r>
    <n v="397948"/>
    <x v="105504"/>
    <n v="222812"/>
    <n v="9110"/>
    <x v="1"/>
  </r>
  <r>
    <n v="397953"/>
    <x v="105505"/>
    <n v="320433"/>
    <n v="351192"/>
    <x v="1"/>
  </r>
  <r>
    <n v="397955"/>
    <x v="105506"/>
    <n v="41432"/>
    <n v="86587"/>
    <x v="1"/>
  </r>
  <r>
    <n v="397960"/>
    <x v="105507"/>
    <n v="114311"/>
    <n v="347740"/>
    <x v="1"/>
  </r>
  <r>
    <n v="397965"/>
    <x v="105508"/>
    <n v="173466"/>
    <n v="324991"/>
    <x v="1"/>
  </r>
  <r>
    <n v="397968"/>
    <x v="105509"/>
    <n v="34272"/>
    <n v="191608"/>
    <x v="1"/>
  </r>
  <r>
    <n v="397969"/>
    <x v="105510"/>
    <n v="273144"/>
    <n v="369021"/>
    <x v="1"/>
  </r>
  <r>
    <n v="397971"/>
    <x v="105511"/>
    <n v="98754"/>
    <n v="250679"/>
    <x v="1"/>
  </r>
  <r>
    <n v="397972"/>
    <x v="105511"/>
    <n v="233146"/>
    <n v="362672"/>
    <x v="1"/>
  </r>
  <r>
    <n v="397974"/>
    <x v="105512"/>
    <n v="70903"/>
    <n v="389710"/>
    <x v="1"/>
  </r>
  <r>
    <n v="397976"/>
    <x v="105513"/>
    <n v="98190"/>
    <n v="301748"/>
    <x v="1"/>
  </r>
  <r>
    <n v="397979"/>
    <x v="105514"/>
    <n v="57857"/>
    <n v="182984"/>
    <x v="1"/>
  </r>
  <r>
    <n v="397981"/>
    <x v="105514"/>
    <n v="89725"/>
    <n v="21760"/>
    <x v="1"/>
  </r>
  <r>
    <n v="397982"/>
    <x v="105515"/>
    <n v="150466"/>
    <n v="114753"/>
    <x v="1"/>
  </r>
  <r>
    <n v="397984"/>
    <x v="105516"/>
    <n v="281513"/>
    <n v="170184"/>
    <x v="1"/>
  </r>
  <r>
    <n v="397986"/>
    <x v="105517"/>
    <n v="127808"/>
    <n v="230507"/>
    <x v="1"/>
  </r>
  <r>
    <n v="397988"/>
    <x v="105518"/>
    <n v="77322"/>
    <n v="308577"/>
    <x v="1"/>
  </r>
  <r>
    <n v="397992"/>
    <x v="105518"/>
    <n v="79702"/>
    <n v="330333"/>
    <x v="1"/>
  </r>
  <r>
    <n v="397993"/>
    <x v="105519"/>
    <n v="284959"/>
    <n v="72841"/>
    <x v="1"/>
  </r>
  <r>
    <n v="397994"/>
    <x v="105520"/>
    <n v="11275"/>
    <n v="336965"/>
    <x v="1"/>
  </r>
  <r>
    <n v="397996"/>
    <x v="105521"/>
    <n v="80376"/>
    <n v="118549"/>
    <x v="1"/>
  </r>
  <r>
    <n v="397998"/>
    <x v="105522"/>
    <n v="80472"/>
    <n v="241713"/>
    <x v="1"/>
  </r>
  <r>
    <n v="398000"/>
    <x v="105522"/>
    <n v="314242"/>
    <n v="411922"/>
    <x v="1"/>
  </r>
  <r>
    <n v="398001"/>
    <x v="105523"/>
    <n v="171056"/>
    <n v="450900"/>
    <x v="1"/>
  </r>
  <r>
    <n v="398005"/>
    <x v="105524"/>
    <n v="1918"/>
    <n v="116321"/>
    <x v="1"/>
  </r>
  <r>
    <n v="398009"/>
    <x v="105524"/>
    <n v="150659"/>
    <n v="250679"/>
    <x v="1"/>
  </r>
  <r>
    <n v="398010"/>
    <x v="105524"/>
    <n v="151594"/>
    <n v="183290"/>
    <x v="1"/>
  </r>
  <r>
    <n v="398013"/>
    <x v="105525"/>
    <n v="260977"/>
    <n v="411922"/>
    <x v="1"/>
  </r>
  <r>
    <n v="398016"/>
    <x v="105526"/>
    <n v="101126"/>
    <n v="173184"/>
    <x v="1"/>
  </r>
  <r>
    <n v="398021"/>
    <x v="105527"/>
    <n v="23910"/>
    <n v="111368"/>
    <x v="1"/>
  </r>
  <r>
    <n v="398026"/>
    <x v="105527"/>
    <n v="339881"/>
    <n v="331472"/>
    <x v="1"/>
  </r>
  <r>
    <n v="398028"/>
    <x v="105528"/>
    <n v="43721"/>
    <n v="258219"/>
    <x v="1"/>
  </r>
  <r>
    <n v="398033"/>
    <x v="105529"/>
    <n v="33333"/>
    <n v="82319"/>
    <x v="1"/>
  </r>
  <r>
    <n v="398037"/>
    <x v="105529"/>
    <n v="59656"/>
    <n v="25268"/>
    <x v="1"/>
  </r>
  <r>
    <n v="398040"/>
    <x v="105530"/>
    <n v="82528"/>
    <n v="411922"/>
    <x v="1"/>
  </r>
  <r>
    <n v="398045"/>
    <x v="105531"/>
    <n v="30546"/>
    <n v="399866"/>
    <x v="1"/>
  </r>
  <r>
    <n v="398050"/>
    <x v="105532"/>
    <n v="26318"/>
    <n v="80949"/>
    <x v="1"/>
  </r>
  <r>
    <n v="398052"/>
    <x v="105532"/>
    <n v="99789"/>
    <n v="438332"/>
    <x v="1"/>
  </r>
  <r>
    <n v="398055"/>
    <x v="105533"/>
    <n v="179397"/>
    <n v="153893"/>
    <x v="1"/>
  </r>
  <r>
    <n v="398058"/>
    <x v="105534"/>
    <n v="214162"/>
    <n v="29469"/>
    <x v="1"/>
  </r>
  <r>
    <n v="398059"/>
    <x v="105535"/>
    <n v="200184"/>
    <n v="153893"/>
    <x v="1"/>
  </r>
  <r>
    <n v="398064"/>
    <x v="105536"/>
    <n v="227382"/>
    <n v="88863"/>
    <x v="1"/>
  </r>
  <r>
    <n v="398068"/>
    <x v="105537"/>
    <n v="11948"/>
    <n v="410809"/>
    <x v="1"/>
  </r>
  <r>
    <n v="398073"/>
    <x v="105537"/>
    <n v="236284"/>
    <n v="378749"/>
    <x v="1"/>
  </r>
  <r>
    <n v="398074"/>
    <x v="105538"/>
    <n v="287866"/>
    <n v="311201"/>
    <x v="1"/>
  </r>
  <r>
    <n v="398078"/>
    <x v="105539"/>
    <n v="197384"/>
    <n v="436459"/>
    <x v="1"/>
  </r>
  <r>
    <n v="398083"/>
    <x v="105540"/>
    <n v="185180"/>
    <n v="76405"/>
    <x v="1"/>
  </r>
  <r>
    <n v="398084"/>
    <x v="105540"/>
    <n v="218669"/>
    <n v="151932"/>
    <x v="1"/>
  </r>
  <r>
    <n v="398086"/>
    <x v="105541"/>
    <n v="288809"/>
    <n v="439981"/>
    <x v="1"/>
  </r>
  <r>
    <n v="398089"/>
    <x v="105542"/>
    <n v="287896"/>
    <n v="347008"/>
    <x v="1"/>
  </r>
  <r>
    <n v="398091"/>
    <x v="105543"/>
    <n v="344884"/>
    <n v="77304"/>
    <x v="1"/>
  </r>
  <r>
    <n v="398094"/>
    <x v="105544"/>
    <n v="229972"/>
    <n v="381557"/>
    <x v="1"/>
  </r>
  <r>
    <n v="398096"/>
    <x v="105544"/>
    <n v="278648"/>
    <n v="227775"/>
    <x v="1"/>
  </r>
  <r>
    <n v="398099"/>
    <x v="105545"/>
    <n v="240014"/>
    <n v="10953"/>
    <x v="1"/>
  </r>
  <r>
    <n v="398104"/>
    <x v="105546"/>
    <n v="15386"/>
    <n v="473327"/>
    <x v="1"/>
  </r>
  <r>
    <n v="398108"/>
    <x v="105547"/>
    <n v="18302"/>
    <n v="206501"/>
    <x v="1"/>
  </r>
  <r>
    <n v="398110"/>
    <x v="105548"/>
    <n v="170039"/>
    <n v="415536"/>
    <x v="1"/>
  </r>
  <r>
    <n v="398113"/>
    <x v="105549"/>
    <n v="64944"/>
    <n v="312954"/>
    <x v="1"/>
  </r>
  <r>
    <n v="398117"/>
    <x v="105549"/>
    <n v="312797"/>
    <n v="50898"/>
    <x v="1"/>
  </r>
  <r>
    <n v="398120"/>
    <x v="105550"/>
    <n v="115209"/>
    <n v="360778"/>
    <x v="1"/>
  </r>
  <r>
    <n v="398122"/>
    <x v="105550"/>
    <n v="304181"/>
    <n v="80824"/>
    <x v="1"/>
  </r>
  <r>
    <n v="398124"/>
    <x v="105551"/>
    <n v="163206"/>
    <n v="363811"/>
    <x v="1"/>
  </r>
  <r>
    <n v="398125"/>
    <x v="105552"/>
    <n v="46035"/>
    <n v="146139"/>
    <x v="1"/>
  </r>
  <r>
    <n v="398126"/>
    <x v="105553"/>
    <n v="28852"/>
    <n v="183290"/>
    <x v="1"/>
  </r>
  <r>
    <n v="398128"/>
    <x v="105553"/>
    <n v="156558"/>
    <n v="470762"/>
    <x v="1"/>
  </r>
  <r>
    <n v="398130"/>
    <x v="105553"/>
    <n v="225185"/>
    <n v="361955"/>
    <x v="1"/>
  </r>
  <r>
    <n v="398134"/>
    <x v="105554"/>
    <n v="236853"/>
    <n v="249086"/>
    <x v="1"/>
  </r>
  <r>
    <n v="398139"/>
    <x v="105555"/>
    <n v="315930"/>
    <n v="80850"/>
    <x v="1"/>
  </r>
  <r>
    <n v="398143"/>
    <x v="105556"/>
    <n v="224807"/>
    <n v="301748"/>
    <x v="1"/>
  </r>
  <r>
    <n v="398144"/>
    <x v="105556"/>
    <n v="226313"/>
    <n v="204218"/>
    <x v="1"/>
  </r>
  <r>
    <n v="398148"/>
    <x v="105556"/>
    <n v="319269"/>
    <n v="145209"/>
    <x v="1"/>
  </r>
  <r>
    <n v="398150"/>
    <x v="105557"/>
    <n v="294176"/>
    <n v="392636"/>
    <x v="1"/>
  </r>
  <r>
    <n v="398152"/>
    <x v="105558"/>
    <n v="307084"/>
    <n v="230507"/>
    <x v="1"/>
  </r>
  <r>
    <n v="398153"/>
    <x v="105559"/>
    <n v="240651"/>
    <n v="303258"/>
    <x v="1"/>
  </r>
  <r>
    <n v="398154"/>
    <x v="105560"/>
    <n v="333127"/>
    <n v="456134"/>
    <x v="1"/>
  </r>
  <r>
    <n v="398157"/>
    <x v="105561"/>
    <n v="196010"/>
    <n v="43697"/>
    <x v="1"/>
  </r>
  <r>
    <n v="398159"/>
    <x v="105561"/>
    <n v="279065"/>
    <n v="148309"/>
    <x v="1"/>
  </r>
  <r>
    <n v="398161"/>
    <x v="105562"/>
    <n v="179110"/>
    <n v="298988"/>
    <x v="1"/>
  </r>
  <r>
    <n v="398166"/>
    <x v="105563"/>
    <n v="38738"/>
    <n v="351192"/>
    <x v="1"/>
  </r>
  <r>
    <n v="398169"/>
    <x v="105563"/>
    <n v="304445"/>
    <n v="119655"/>
    <x v="1"/>
  </r>
  <r>
    <n v="398173"/>
    <x v="105564"/>
    <n v="348715"/>
    <n v="104958"/>
    <x v="1"/>
  </r>
  <r>
    <n v="398176"/>
    <x v="105565"/>
    <n v="133689"/>
    <n v="217307"/>
    <x v="1"/>
  </r>
  <r>
    <n v="398177"/>
    <x v="105566"/>
    <n v="150715"/>
    <n v="31302"/>
    <x v="1"/>
  </r>
  <r>
    <n v="398181"/>
    <x v="105566"/>
    <n v="302169"/>
    <n v="280557"/>
    <x v="1"/>
  </r>
  <r>
    <n v="398185"/>
    <x v="105567"/>
    <n v="252118"/>
    <n v="312857"/>
    <x v="1"/>
  </r>
  <r>
    <n v="398187"/>
    <x v="105568"/>
    <n v="224554"/>
    <n v="138079"/>
    <x v="1"/>
  </r>
  <r>
    <n v="398188"/>
    <x v="105569"/>
    <n v="44348"/>
    <n v="230507"/>
    <x v="1"/>
  </r>
  <r>
    <n v="398191"/>
    <x v="105570"/>
    <n v="161137"/>
    <n v="468882"/>
    <x v="1"/>
  </r>
  <r>
    <n v="398194"/>
    <x v="105571"/>
    <n v="141918"/>
    <n v="411922"/>
    <x v="1"/>
  </r>
  <r>
    <n v="398199"/>
    <x v="105571"/>
    <n v="283571"/>
    <n v="153977"/>
    <x v="1"/>
  </r>
  <r>
    <n v="398202"/>
    <x v="105572"/>
    <n v="219445"/>
    <n v="241927"/>
    <x v="1"/>
  </r>
  <r>
    <n v="398203"/>
    <x v="105573"/>
    <n v="235584"/>
    <n v="122902"/>
    <x v="1"/>
  </r>
  <r>
    <n v="398208"/>
    <x v="105574"/>
    <n v="54270"/>
    <n v="227775"/>
    <x v="1"/>
  </r>
  <r>
    <n v="398212"/>
    <x v="105575"/>
    <n v="245714"/>
    <n v="59225"/>
    <x v="1"/>
  </r>
  <r>
    <n v="398216"/>
    <x v="105576"/>
    <n v="55052"/>
    <n v="347393"/>
    <x v="1"/>
  </r>
  <r>
    <n v="398219"/>
    <x v="105576"/>
    <n v="100523"/>
    <n v="211577"/>
    <x v="1"/>
  </r>
  <r>
    <n v="398220"/>
    <x v="105577"/>
    <n v="9373"/>
    <n v="440825"/>
    <x v="1"/>
  </r>
  <r>
    <n v="398221"/>
    <x v="105578"/>
    <n v="268292"/>
    <n v="158978"/>
    <x v="1"/>
  </r>
  <r>
    <n v="398223"/>
    <x v="105578"/>
    <n v="318988"/>
    <n v="251049"/>
    <x v="1"/>
  </r>
  <r>
    <n v="398227"/>
    <x v="105579"/>
    <n v="278845"/>
    <n v="411922"/>
    <x v="1"/>
  </r>
  <r>
    <n v="398228"/>
    <x v="105580"/>
    <n v="101354"/>
    <n v="153893"/>
    <x v="1"/>
  </r>
  <r>
    <n v="398233"/>
    <x v="105581"/>
    <n v="42962"/>
    <n v="162482"/>
    <x v="1"/>
  </r>
  <r>
    <n v="398235"/>
    <x v="105581"/>
    <n v="77359"/>
    <n v="472712"/>
    <x v="1"/>
  </r>
  <r>
    <n v="398240"/>
    <x v="105581"/>
    <n v="82482"/>
    <n v="349368"/>
    <x v="1"/>
  </r>
  <r>
    <n v="398244"/>
    <x v="105582"/>
    <n v="169063"/>
    <n v="297506"/>
    <x v="1"/>
  </r>
  <r>
    <n v="398249"/>
    <x v="105583"/>
    <n v="258838"/>
    <n v="104958"/>
    <x v="1"/>
  </r>
  <r>
    <n v="398251"/>
    <x v="105584"/>
    <n v="339538"/>
    <n v="91295"/>
    <x v="1"/>
  </r>
  <r>
    <n v="398255"/>
    <x v="105585"/>
    <n v="55213"/>
    <n v="357547"/>
    <x v="1"/>
  </r>
  <r>
    <n v="398257"/>
    <x v="105585"/>
    <n v="256637"/>
    <n v="158978"/>
    <x v="1"/>
  </r>
  <r>
    <n v="398259"/>
    <x v="105586"/>
    <n v="80369"/>
    <n v="254768"/>
    <x v="1"/>
  </r>
  <r>
    <n v="398264"/>
    <x v="105586"/>
    <n v="337195"/>
    <n v="411922"/>
    <x v="1"/>
  </r>
  <r>
    <n v="398267"/>
    <x v="105587"/>
    <n v="217822"/>
    <n v="154256"/>
    <x v="1"/>
  </r>
  <r>
    <n v="398269"/>
    <x v="105588"/>
    <n v="159538"/>
    <n v="411922"/>
    <x v="1"/>
  </r>
  <r>
    <n v="398274"/>
    <x v="105588"/>
    <n v="201133"/>
    <n v="127233"/>
    <x v="1"/>
  </r>
  <r>
    <n v="398277"/>
    <x v="105589"/>
    <n v="90985"/>
    <n v="347393"/>
    <x v="1"/>
  </r>
  <r>
    <n v="398280"/>
    <x v="105590"/>
    <n v="121861"/>
    <n v="357547"/>
    <x v="1"/>
  </r>
  <r>
    <n v="398282"/>
    <x v="105591"/>
    <n v="7335"/>
    <n v="288320"/>
    <x v="1"/>
  </r>
  <r>
    <n v="398284"/>
    <x v="105591"/>
    <n v="281908"/>
    <n v="122902"/>
    <x v="1"/>
  </r>
  <r>
    <n v="398287"/>
    <x v="105592"/>
    <n v="142861"/>
    <n v="291822"/>
    <x v="1"/>
  </r>
  <r>
    <n v="398290"/>
    <x v="105593"/>
    <n v="299324"/>
    <n v="137670"/>
    <x v="1"/>
  </r>
  <r>
    <n v="398292"/>
    <x v="105594"/>
    <n v="265281"/>
    <n v="153893"/>
    <x v="1"/>
  </r>
  <r>
    <n v="398296"/>
    <x v="105595"/>
    <n v="66071"/>
    <n v="229772"/>
    <x v="1"/>
  </r>
  <r>
    <n v="398299"/>
    <x v="105596"/>
    <n v="133763"/>
    <n v="298909"/>
    <x v="1"/>
  </r>
  <r>
    <n v="398300"/>
    <x v="105597"/>
    <n v="264030"/>
    <n v="119030"/>
    <x v="1"/>
  </r>
  <r>
    <n v="398301"/>
    <x v="105598"/>
    <n v="320472"/>
    <n v="58305"/>
    <x v="1"/>
  </r>
  <r>
    <n v="398306"/>
    <x v="105599"/>
    <n v="326206"/>
    <n v="238134"/>
    <x v="1"/>
  </r>
  <r>
    <n v="398309"/>
    <x v="105600"/>
    <n v="58406"/>
    <n v="145893"/>
    <x v="1"/>
  </r>
  <r>
    <n v="398310"/>
    <x v="105601"/>
    <n v="133942"/>
    <n v="419338"/>
    <x v="1"/>
  </r>
  <r>
    <n v="398314"/>
    <x v="105602"/>
    <n v="72736"/>
    <n v="308577"/>
    <x v="1"/>
  </r>
  <r>
    <n v="398317"/>
    <x v="105602"/>
    <n v="334492"/>
    <n v="219311"/>
    <x v="1"/>
  </r>
  <r>
    <n v="398320"/>
    <x v="105603"/>
    <n v="121201"/>
    <n v="148630"/>
    <x v="1"/>
  </r>
  <r>
    <n v="398323"/>
    <x v="105604"/>
    <n v="121959"/>
    <n v="339123"/>
    <x v="1"/>
  </r>
  <r>
    <n v="398327"/>
    <x v="105605"/>
    <n v="58357"/>
    <n v="351192"/>
    <x v="1"/>
  </r>
  <r>
    <n v="398332"/>
    <x v="105606"/>
    <n v="109161"/>
    <n v="133359"/>
    <x v="1"/>
  </r>
  <r>
    <n v="398335"/>
    <x v="105606"/>
    <n v="317524"/>
    <n v="31302"/>
    <x v="1"/>
  </r>
  <r>
    <n v="398336"/>
    <x v="105607"/>
    <n v="264193"/>
    <n v="474478"/>
    <x v="1"/>
  </r>
  <r>
    <n v="398340"/>
    <x v="105608"/>
    <n v="179197"/>
    <n v="36890"/>
    <x v="1"/>
  </r>
  <r>
    <n v="398344"/>
    <x v="105608"/>
    <n v="326220"/>
    <n v="18748"/>
    <x v="1"/>
  </r>
  <r>
    <n v="398347"/>
    <x v="105609"/>
    <n v="169853"/>
    <n v="201832"/>
    <x v="1"/>
  </r>
  <r>
    <n v="398351"/>
    <x v="105610"/>
    <n v="246990"/>
    <n v="182191"/>
    <x v="1"/>
  </r>
  <r>
    <n v="398355"/>
    <x v="105611"/>
    <n v="76160"/>
    <n v="16029"/>
    <x v="1"/>
  </r>
  <r>
    <n v="398357"/>
    <x v="105611"/>
    <n v="103699"/>
    <n v="394819"/>
    <x v="1"/>
  </r>
  <r>
    <n v="398361"/>
    <x v="105611"/>
    <n v="238728"/>
    <n v="354876"/>
    <x v="1"/>
  </r>
  <r>
    <n v="398366"/>
    <x v="105612"/>
    <n v="219423"/>
    <n v="411922"/>
    <x v="1"/>
  </r>
  <r>
    <n v="398368"/>
    <x v="105613"/>
    <n v="165806"/>
    <n v="216313"/>
    <x v="1"/>
  </r>
  <r>
    <n v="398372"/>
    <x v="105613"/>
    <n v="245272"/>
    <n v="76511"/>
    <x v="1"/>
  </r>
  <r>
    <n v="398377"/>
    <x v="105614"/>
    <n v="101557"/>
    <n v="111368"/>
    <x v="1"/>
  </r>
  <r>
    <n v="398381"/>
    <x v="105615"/>
    <n v="73941"/>
    <n v="341081"/>
    <x v="1"/>
  </r>
  <r>
    <n v="398386"/>
    <x v="105616"/>
    <n v="315391"/>
    <n v="250679"/>
    <x v="1"/>
  </r>
  <r>
    <n v="398387"/>
    <x v="105617"/>
    <n v="134804"/>
    <n v="302552"/>
    <x v="1"/>
  </r>
  <r>
    <n v="398388"/>
    <x v="105618"/>
    <n v="36704"/>
    <n v="149755"/>
    <x v="1"/>
  </r>
  <r>
    <n v="398390"/>
    <x v="105619"/>
    <n v="57578"/>
    <n v="468237"/>
    <x v="1"/>
  </r>
  <r>
    <n v="398394"/>
    <x v="105620"/>
    <n v="4893"/>
    <n v="470762"/>
    <x v="1"/>
  </r>
  <r>
    <n v="398395"/>
    <x v="105621"/>
    <n v="259872"/>
    <n v="240687"/>
    <x v="1"/>
  </r>
  <r>
    <n v="398397"/>
    <x v="105622"/>
    <n v="151503"/>
    <n v="154256"/>
    <x v="1"/>
  </r>
  <r>
    <n v="398400"/>
    <x v="105623"/>
    <n v="119296"/>
    <n v="300941"/>
    <x v="1"/>
  </r>
  <r>
    <n v="398402"/>
    <x v="105623"/>
    <n v="173068"/>
    <n v="327968"/>
    <x v="1"/>
  </r>
  <r>
    <n v="398406"/>
    <x v="105623"/>
    <n v="289990"/>
    <n v="5151"/>
    <x v="1"/>
  </r>
  <r>
    <n v="398410"/>
    <x v="105624"/>
    <n v="194083"/>
    <n v="242428"/>
    <x v="1"/>
  </r>
  <r>
    <n v="398411"/>
    <x v="105625"/>
    <n v="207033"/>
    <n v="122982"/>
    <x v="1"/>
  </r>
  <r>
    <n v="398412"/>
    <x v="105626"/>
    <n v="132270"/>
    <n v="241927"/>
    <x v="1"/>
  </r>
  <r>
    <n v="398413"/>
    <x v="105627"/>
    <n v="147100"/>
    <n v="154256"/>
    <x v="1"/>
  </r>
  <r>
    <n v="398417"/>
    <x v="105628"/>
    <n v="253934"/>
    <n v="198050"/>
    <x v="1"/>
  </r>
  <r>
    <n v="398418"/>
    <x v="105629"/>
    <n v="247033"/>
    <n v="129210"/>
    <x v="1"/>
  </r>
  <r>
    <n v="398421"/>
    <x v="105630"/>
    <n v="173270"/>
    <n v="57718"/>
    <x v="1"/>
  </r>
  <r>
    <n v="398426"/>
    <x v="105631"/>
    <n v="254900"/>
    <n v="108086"/>
    <x v="1"/>
  </r>
  <r>
    <n v="398430"/>
    <x v="105631"/>
    <n v="262392"/>
    <n v="250679"/>
    <x v="1"/>
  </r>
  <r>
    <n v="398431"/>
    <x v="105632"/>
    <n v="81839"/>
    <n v="40767"/>
    <x v="1"/>
  </r>
  <r>
    <n v="398433"/>
    <x v="105633"/>
    <n v="133201"/>
    <n v="4316"/>
    <x v="1"/>
  </r>
  <r>
    <n v="398434"/>
    <x v="105634"/>
    <n v="205014"/>
    <n v="343491"/>
    <x v="1"/>
  </r>
  <r>
    <n v="398439"/>
    <x v="105634"/>
    <n v="305490"/>
    <n v="158978"/>
    <x v="1"/>
  </r>
  <r>
    <n v="398443"/>
    <x v="105635"/>
    <n v="292520"/>
    <n v="155428"/>
    <x v="1"/>
  </r>
  <r>
    <n v="398445"/>
    <x v="105636"/>
    <n v="306834"/>
    <n v="326690"/>
    <x v="1"/>
  </r>
  <r>
    <n v="398449"/>
    <x v="105636"/>
    <n v="342485"/>
    <n v="113137"/>
    <x v="1"/>
  </r>
  <r>
    <n v="398451"/>
    <x v="105637"/>
    <n v="20412"/>
    <n v="367087"/>
    <x v="1"/>
  </r>
  <r>
    <n v="398455"/>
    <x v="105638"/>
    <n v="249458"/>
    <n v="230507"/>
    <x v="1"/>
  </r>
  <r>
    <n v="398458"/>
    <x v="105638"/>
    <n v="276453"/>
    <n v="347393"/>
    <x v="1"/>
  </r>
  <r>
    <n v="398459"/>
    <x v="105639"/>
    <n v="26452"/>
    <n v="153893"/>
    <x v="1"/>
  </r>
  <r>
    <n v="398463"/>
    <x v="105639"/>
    <n v="264780"/>
    <n v="29021"/>
    <x v="1"/>
  </r>
  <r>
    <n v="398466"/>
    <x v="105640"/>
    <n v="267362"/>
    <n v="277498"/>
    <x v="1"/>
  </r>
  <r>
    <n v="398471"/>
    <x v="105641"/>
    <n v="46177"/>
    <n v="182191"/>
    <x v="1"/>
  </r>
  <r>
    <n v="398476"/>
    <x v="105642"/>
    <n v="128878"/>
    <n v="180017"/>
    <x v="1"/>
  </r>
  <r>
    <n v="398480"/>
    <x v="105643"/>
    <n v="345828"/>
    <n v="179296"/>
    <x v="1"/>
  </r>
  <r>
    <n v="398484"/>
    <x v="105644"/>
    <n v="173466"/>
    <n v="200351"/>
    <x v="1"/>
  </r>
  <r>
    <n v="398489"/>
    <x v="105644"/>
    <n v="337267"/>
    <n v="326515"/>
    <x v="1"/>
  </r>
  <r>
    <n v="398492"/>
    <x v="105645"/>
    <n v="88021"/>
    <n v="242428"/>
    <x v="1"/>
  </r>
  <r>
    <n v="398497"/>
    <x v="105645"/>
    <n v="268636"/>
    <n v="133619"/>
    <x v="1"/>
  </r>
  <r>
    <n v="398502"/>
    <x v="105645"/>
    <n v="298869"/>
    <n v="100603"/>
    <x v="1"/>
  </r>
  <r>
    <n v="398506"/>
    <x v="105646"/>
    <n v="302891"/>
    <n v="251574"/>
    <x v="1"/>
  </r>
  <r>
    <n v="398510"/>
    <x v="105647"/>
    <n v="322563"/>
    <n v="466283"/>
    <x v="1"/>
  </r>
  <r>
    <n v="398515"/>
    <x v="105648"/>
    <n v="162245"/>
    <n v="81477"/>
    <x v="1"/>
  </r>
  <r>
    <n v="398517"/>
    <x v="105649"/>
    <n v="20316"/>
    <n v="104958"/>
    <x v="1"/>
  </r>
  <r>
    <n v="398518"/>
    <x v="105649"/>
    <n v="100561"/>
    <n v="218088"/>
    <x v="1"/>
  </r>
  <r>
    <n v="398520"/>
    <x v="105650"/>
    <n v="69056"/>
    <n v="23892"/>
    <x v="1"/>
  </r>
  <r>
    <n v="398522"/>
    <x v="105651"/>
    <n v="222685"/>
    <n v="249086"/>
    <x v="1"/>
  </r>
  <r>
    <n v="398527"/>
    <x v="105652"/>
    <n v="68099"/>
    <n v="43842"/>
    <x v="1"/>
  </r>
  <r>
    <n v="398531"/>
    <x v="105652"/>
    <n v="134083"/>
    <n v="21760"/>
    <x v="1"/>
  </r>
  <r>
    <n v="398533"/>
    <x v="105653"/>
    <n v="337871"/>
    <n v="230507"/>
    <x v="1"/>
  </r>
  <r>
    <n v="398537"/>
    <x v="105654"/>
    <n v="1066"/>
    <n v="180863"/>
    <x v="1"/>
  </r>
  <r>
    <n v="398539"/>
    <x v="105654"/>
    <n v="68634"/>
    <n v="328843"/>
    <x v="1"/>
  </r>
  <r>
    <n v="398541"/>
    <x v="105655"/>
    <n v="185799"/>
    <n v="28753"/>
    <x v="1"/>
  </r>
  <r>
    <n v="398543"/>
    <x v="105656"/>
    <n v="270559"/>
    <n v="470762"/>
    <x v="1"/>
  </r>
  <r>
    <n v="398547"/>
    <x v="105657"/>
    <n v="188443"/>
    <n v="245484"/>
    <x v="1"/>
  </r>
  <r>
    <n v="398551"/>
    <x v="105657"/>
    <n v="254892"/>
    <n v="153893"/>
    <x v="1"/>
  </r>
  <r>
    <n v="398555"/>
    <x v="105658"/>
    <n v="333010"/>
    <n v="118549"/>
    <x v="1"/>
  </r>
  <r>
    <n v="398556"/>
    <x v="105659"/>
    <n v="34732"/>
    <n v="273920"/>
    <x v="1"/>
  </r>
  <r>
    <n v="398558"/>
    <x v="105659"/>
    <n v="237575"/>
    <n v="297015"/>
    <x v="1"/>
  </r>
  <r>
    <n v="398560"/>
    <x v="105660"/>
    <n v="49751"/>
    <n v="230507"/>
    <x v="1"/>
  </r>
  <r>
    <n v="398563"/>
    <x v="105660"/>
    <n v="176130"/>
    <n v="241927"/>
    <x v="1"/>
  </r>
  <r>
    <n v="398564"/>
    <x v="105661"/>
    <n v="108305"/>
    <n v="111368"/>
    <x v="1"/>
  </r>
  <r>
    <n v="398565"/>
    <x v="105661"/>
    <n v="247070"/>
    <n v="75550"/>
    <x v="1"/>
  </r>
  <r>
    <n v="398569"/>
    <x v="105662"/>
    <n v="167678"/>
    <n v="88863"/>
    <x v="1"/>
  </r>
  <r>
    <n v="398571"/>
    <x v="105663"/>
    <n v="335556"/>
    <n v="181171"/>
    <x v="1"/>
  </r>
  <r>
    <n v="398572"/>
    <x v="105664"/>
    <n v="28835"/>
    <n v="19520"/>
    <x v="1"/>
  </r>
  <r>
    <n v="398575"/>
    <x v="105665"/>
    <n v="69706"/>
    <n v="380448"/>
    <x v="1"/>
  </r>
  <r>
    <n v="398579"/>
    <x v="105666"/>
    <n v="91957"/>
    <n v="411922"/>
    <x v="1"/>
  </r>
  <r>
    <n v="398581"/>
    <x v="105666"/>
    <n v="263715"/>
    <n v="313585"/>
    <x v="1"/>
  </r>
  <r>
    <n v="398583"/>
    <x v="105667"/>
    <n v="284030"/>
    <n v="153893"/>
    <x v="1"/>
  </r>
  <r>
    <n v="398587"/>
    <x v="105668"/>
    <n v="264446"/>
    <n v="39621"/>
    <x v="1"/>
  </r>
  <r>
    <n v="398590"/>
    <x v="105669"/>
    <n v="20202"/>
    <n v="12149"/>
    <x v="1"/>
  </r>
  <r>
    <n v="398593"/>
    <x v="105670"/>
    <n v="285759"/>
    <n v="456134"/>
    <x v="1"/>
  </r>
  <r>
    <n v="398595"/>
    <x v="105671"/>
    <n v="305421"/>
    <n v="129121"/>
    <x v="1"/>
  </r>
  <r>
    <n v="398596"/>
    <x v="105672"/>
    <n v="15077"/>
    <n v="411922"/>
    <x v="1"/>
  </r>
  <r>
    <n v="398598"/>
    <x v="105673"/>
    <n v="13997"/>
    <n v="285680"/>
    <x v="1"/>
  </r>
  <r>
    <n v="398601"/>
    <x v="105674"/>
    <n v="157024"/>
    <n v="474478"/>
    <x v="1"/>
  </r>
  <r>
    <n v="398603"/>
    <x v="105675"/>
    <n v="243731"/>
    <n v="472330"/>
    <x v="1"/>
  </r>
  <r>
    <n v="398604"/>
    <x v="105676"/>
    <n v="25027"/>
    <n v="439981"/>
    <x v="1"/>
  </r>
  <r>
    <n v="398606"/>
    <x v="105676"/>
    <n v="122024"/>
    <n v="158978"/>
    <x v="1"/>
  </r>
  <r>
    <n v="398607"/>
    <x v="105676"/>
    <n v="301006"/>
    <n v="276543"/>
    <x v="1"/>
  </r>
  <r>
    <n v="398610"/>
    <x v="105677"/>
    <n v="218834"/>
    <n v="343491"/>
    <x v="1"/>
  </r>
  <r>
    <n v="398614"/>
    <x v="105678"/>
    <n v="223472"/>
    <n v="411922"/>
    <x v="1"/>
  </r>
  <r>
    <n v="398615"/>
    <x v="105678"/>
    <n v="251443"/>
    <n v="236548"/>
    <x v="1"/>
  </r>
  <r>
    <n v="398617"/>
    <x v="105679"/>
    <n v="142021"/>
    <n v="128523"/>
    <x v="1"/>
  </r>
  <r>
    <n v="398621"/>
    <x v="105680"/>
    <n v="16748"/>
    <n v="123413"/>
    <x v="1"/>
  </r>
  <r>
    <n v="398622"/>
    <x v="105681"/>
    <n v="232707"/>
    <n v="227775"/>
    <x v="1"/>
  </r>
  <r>
    <n v="398624"/>
    <x v="105682"/>
    <n v="130087"/>
    <n v="129210"/>
    <x v="1"/>
  </r>
  <r>
    <n v="398627"/>
    <x v="105683"/>
    <n v="107230"/>
    <n v="472712"/>
    <x v="1"/>
  </r>
  <r>
    <n v="398629"/>
    <x v="105683"/>
    <n v="170000"/>
    <n v="209122"/>
    <x v="1"/>
  </r>
  <r>
    <n v="398631"/>
    <x v="105684"/>
    <n v="8379"/>
    <n v="158978"/>
    <x v="1"/>
  </r>
  <r>
    <n v="398635"/>
    <x v="105684"/>
    <n v="260956"/>
    <n v="351192"/>
    <x v="1"/>
  </r>
  <r>
    <n v="398637"/>
    <x v="105685"/>
    <n v="96773"/>
    <n v="122982"/>
    <x v="1"/>
  </r>
  <r>
    <n v="398638"/>
    <x v="105686"/>
    <n v="177211"/>
    <n v="305103"/>
    <x v="1"/>
  </r>
  <r>
    <n v="398641"/>
    <x v="105687"/>
    <n v="22882"/>
    <n v="361821"/>
    <x v="1"/>
  </r>
  <r>
    <n v="398642"/>
    <x v="105687"/>
    <n v="114520"/>
    <n v="81226"/>
    <x v="1"/>
  </r>
  <r>
    <n v="398644"/>
    <x v="105687"/>
    <n v="298700"/>
    <n v="421608"/>
    <x v="1"/>
  </r>
  <r>
    <n v="398646"/>
    <x v="105688"/>
    <n v="106253"/>
    <n v="271248"/>
    <x v="1"/>
  </r>
  <r>
    <n v="398650"/>
    <x v="105689"/>
    <n v="100147"/>
    <n v="158978"/>
    <x v="1"/>
  </r>
  <r>
    <n v="398654"/>
    <x v="105690"/>
    <n v="156832"/>
    <n v="202914"/>
    <x v="1"/>
  </r>
  <r>
    <n v="398657"/>
    <x v="105691"/>
    <n v="185696"/>
    <n v="118549"/>
    <x v="1"/>
  </r>
  <r>
    <n v="398661"/>
    <x v="105692"/>
    <n v="274379"/>
    <n v="250017"/>
    <x v="1"/>
  </r>
  <r>
    <n v="398666"/>
    <x v="105693"/>
    <n v="85972"/>
    <n v="230778"/>
    <x v="1"/>
  </r>
  <r>
    <n v="398670"/>
    <x v="105694"/>
    <n v="45466"/>
    <n v="273920"/>
    <x v="1"/>
  </r>
  <r>
    <n v="398674"/>
    <x v="105695"/>
    <n v="16016"/>
    <n v="182191"/>
    <x v="1"/>
  </r>
  <r>
    <n v="398675"/>
    <x v="105696"/>
    <n v="277957"/>
    <n v="138315"/>
    <x v="1"/>
  </r>
  <r>
    <n v="398678"/>
    <x v="105697"/>
    <n v="69462"/>
    <n v="21760"/>
    <x v="1"/>
  </r>
  <r>
    <n v="398683"/>
    <x v="105698"/>
    <n v="302889"/>
    <n v="140573"/>
    <x v="1"/>
  </r>
  <r>
    <n v="398688"/>
    <x v="105699"/>
    <n v="44624"/>
    <n v="443457"/>
    <x v="1"/>
  </r>
  <r>
    <n v="398691"/>
    <x v="105700"/>
    <n v="313044"/>
    <n v="158978"/>
    <x v="1"/>
  </r>
  <r>
    <n v="398693"/>
    <x v="105700"/>
    <n v="345752"/>
    <n v="351192"/>
    <x v="1"/>
  </r>
  <r>
    <n v="398695"/>
    <x v="105701"/>
    <n v="225119"/>
    <n v="166809"/>
    <x v="1"/>
  </r>
  <r>
    <n v="398696"/>
    <x v="105702"/>
    <n v="142960"/>
    <n v="230507"/>
    <x v="1"/>
  </r>
  <r>
    <n v="398700"/>
    <x v="105703"/>
    <n v="66595"/>
    <n v="250679"/>
    <x v="1"/>
  </r>
  <r>
    <n v="398705"/>
    <x v="105704"/>
    <n v="94068"/>
    <n v="111368"/>
    <x v="1"/>
  </r>
  <r>
    <n v="398709"/>
    <x v="105705"/>
    <n v="224470"/>
    <n v="172207"/>
    <x v="1"/>
  </r>
  <r>
    <n v="398713"/>
    <x v="105706"/>
    <n v="42746"/>
    <n v="89186"/>
    <x v="1"/>
  </r>
  <r>
    <n v="398716"/>
    <x v="105707"/>
    <n v="61670"/>
    <n v="179296"/>
    <x v="1"/>
  </r>
  <r>
    <n v="398721"/>
    <x v="105708"/>
    <n v="37177"/>
    <n v="302612"/>
    <x v="1"/>
  </r>
  <r>
    <n v="398723"/>
    <x v="105709"/>
    <n v="193018"/>
    <n v="180863"/>
    <x v="1"/>
  </r>
  <r>
    <n v="398725"/>
    <x v="105709"/>
    <n v="267668"/>
    <n v="385065"/>
    <x v="1"/>
  </r>
  <r>
    <n v="398729"/>
    <x v="105710"/>
    <n v="200985"/>
    <n v="439981"/>
    <x v="1"/>
  </r>
  <r>
    <n v="398733"/>
    <x v="105711"/>
    <n v="85726"/>
    <n v="74982"/>
    <x v="1"/>
  </r>
  <r>
    <n v="398736"/>
    <x v="105711"/>
    <n v="107439"/>
    <n v="351192"/>
    <x v="1"/>
  </r>
  <r>
    <n v="398738"/>
    <x v="105711"/>
    <n v="274094"/>
    <n v="349014"/>
    <x v="1"/>
  </r>
  <r>
    <n v="398740"/>
    <x v="105712"/>
    <n v="47698"/>
    <n v="470762"/>
    <x v="1"/>
  </r>
  <r>
    <n v="398742"/>
    <x v="105712"/>
    <n v="279032"/>
    <n v="462084"/>
    <x v="1"/>
  </r>
  <r>
    <n v="398745"/>
    <x v="105713"/>
    <n v="178429"/>
    <n v="227775"/>
    <x v="1"/>
  </r>
  <r>
    <n v="398749"/>
    <x v="105714"/>
    <n v="46791"/>
    <n v="457493"/>
    <x v="1"/>
  </r>
  <r>
    <n v="398754"/>
    <x v="105715"/>
    <n v="179177"/>
    <n v="204281"/>
    <x v="1"/>
  </r>
  <r>
    <n v="398759"/>
    <x v="105716"/>
    <n v="14829"/>
    <n v="118549"/>
    <x v="1"/>
  </r>
  <r>
    <n v="398760"/>
    <x v="105717"/>
    <n v="110227"/>
    <n v="371545"/>
    <x v="1"/>
  </r>
  <r>
    <n v="398764"/>
    <x v="105718"/>
    <n v="281067"/>
    <n v="21136"/>
    <x v="1"/>
  </r>
  <r>
    <n v="398766"/>
    <x v="105719"/>
    <n v="171474"/>
    <n v="104958"/>
    <x v="1"/>
  </r>
  <r>
    <n v="398767"/>
    <x v="105720"/>
    <n v="18395"/>
    <n v="351192"/>
    <x v="1"/>
  </r>
  <r>
    <n v="398771"/>
    <x v="105721"/>
    <n v="171506"/>
    <n v="379729"/>
    <x v="1"/>
  </r>
  <r>
    <n v="398774"/>
    <x v="105721"/>
    <n v="270852"/>
    <n v="154228"/>
    <x v="1"/>
  </r>
  <r>
    <n v="398777"/>
    <x v="105722"/>
    <n v="224094"/>
    <n v="150985"/>
    <x v="1"/>
  </r>
  <r>
    <n v="398778"/>
    <x v="105723"/>
    <n v="298295"/>
    <n v="472712"/>
    <x v="1"/>
  </r>
  <r>
    <n v="398781"/>
    <x v="105724"/>
    <n v="159487"/>
    <n v="386333"/>
    <x v="1"/>
  </r>
  <r>
    <n v="398783"/>
    <x v="105725"/>
    <n v="256650"/>
    <n v="369305"/>
    <x v="1"/>
  </r>
  <r>
    <n v="398784"/>
    <x v="105726"/>
    <n v="57260"/>
    <n v="202397"/>
    <x v="1"/>
  </r>
  <r>
    <n v="398789"/>
    <x v="105726"/>
    <n v="261967"/>
    <n v="242719"/>
    <x v="1"/>
  </r>
  <r>
    <n v="398792"/>
    <x v="105727"/>
    <n v="28638"/>
    <n v="16315"/>
    <x v="1"/>
  </r>
  <r>
    <n v="398797"/>
    <x v="105728"/>
    <n v="304108"/>
    <n v="226000"/>
    <x v="1"/>
  </r>
  <r>
    <n v="398801"/>
    <x v="105729"/>
    <n v="218095"/>
    <n v="172207"/>
    <x v="1"/>
  </r>
  <r>
    <n v="398802"/>
    <x v="105730"/>
    <n v="110027"/>
    <n v="43842"/>
    <x v="1"/>
  </r>
  <r>
    <n v="398805"/>
    <x v="105731"/>
    <n v="16125"/>
    <n v="468882"/>
    <x v="1"/>
  </r>
  <r>
    <n v="398809"/>
    <x v="105732"/>
    <n v="345150"/>
    <n v="258219"/>
    <x v="1"/>
  </r>
  <r>
    <n v="398810"/>
    <x v="105733"/>
    <n v="47869"/>
    <n v="153893"/>
    <x v="1"/>
  </r>
  <r>
    <n v="398815"/>
    <x v="105734"/>
    <n v="78525"/>
    <n v="227775"/>
    <x v="1"/>
  </r>
  <r>
    <n v="398816"/>
    <x v="105735"/>
    <n v="244007"/>
    <n v="53136"/>
    <x v="1"/>
  </r>
  <r>
    <n v="398821"/>
    <x v="105736"/>
    <n v="89340"/>
    <n v="404226"/>
    <x v="1"/>
  </r>
  <r>
    <n v="398822"/>
    <x v="105737"/>
    <n v="294568"/>
    <n v="182191"/>
    <x v="1"/>
  </r>
  <r>
    <n v="398827"/>
    <x v="105738"/>
    <n v="170427"/>
    <n v="297015"/>
    <x v="1"/>
  </r>
  <r>
    <n v="398829"/>
    <x v="105739"/>
    <n v="263799"/>
    <n v="472712"/>
    <x v="1"/>
  </r>
  <r>
    <n v="398833"/>
    <x v="105739"/>
    <n v="289229"/>
    <n v="391958"/>
    <x v="1"/>
  </r>
  <r>
    <n v="398837"/>
    <x v="105740"/>
    <n v="94360"/>
    <n v="467908"/>
    <x v="1"/>
  </r>
  <r>
    <n v="398842"/>
    <x v="105741"/>
    <n v="344081"/>
    <n v="459455"/>
    <x v="1"/>
  </r>
  <r>
    <n v="398844"/>
    <x v="105742"/>
    <n v="302184"/>
    <n v="154256"/>
    <x v="1"/>
  </r>
  <r>
    <n v="398849"/>
    <x v="105742"/>
    <n v="331220"/>
    <n v="447567"/>
    <x v="1"/>
  </r>
  <r>
    <n v="398851"/>
    <x v="105743"/>
    <n v="178362"/>
    <n v="118549"/>
    <x v="1"/>
  </r>
  <r>
    <n v="398856"/>
    <x v="105744"/>
    <n v="237740"/>
    <n v="433572"/>
    <x v="1"/>
  </r>
  <r>
    <n v="398858"/>
    <x v="105745"/>
    <n v="79984"/>
    <n v="118549"/>
    <x v="1"/>
  </r>
  <r>
    <n v="398859"/>
    <x v="105746"/>
    <n v="275865"/>
    <n v="281236"/>
    <x v="1"/>
  </r>
  <r>
    <n v="398860"/>
    <x v="105747"/>
    <n v="147441"/>
    <n v="452634"/>
    <x v="1"/>
  </r>
  <r>
    <n v="398865"/>
    <x v="105748"/>
    <n v="59162"/>
    <n v="387783"/>
    <x v="1"/>
  </r>
  <r>
    <n v="398868"/>
    <x v="105748"/>
    <n v="279346"/>
    <n v="394819"/>
    <x v="1"/>
  </r>
  <r>
    <n v="398872"/>
    <x v="105749"/>
    <n v="230012"/>
    <n v="288529"/>
    <x v="1"/>
  </r>
  <r>
    <n v="398875"/>
    <x v="105750"/>
    <n v="246235"/>
    <n v="182191"/>
    <x v="1"/>
  </r>
  <r>
    <n v="398880"/>
    <x v="105751"/>
    <n v="137119"/>
    <n v="230507"/>
    <x v="1"/>
  </r>
  <r>
    <n v="398883"/>
    <x v="105752"/>
    <n v="131951"/>
    <n v="21407"/>
    <x v="1"/>
  </r>
  <r>
    <n v="398886"/>
    <x v="105753"/>
    <n v="155030"/>
    <n v="379763"/>
    <x v="1"/>
  </r>
  <r>
    <n v="398891"/>
    <x v="105754"/>
    <n v="37220"/>
    <n v="108172"/>
    <x v="1"/>
  </r>
  <r>
    <n v="398892"/>
    <x v="105755"/>
    <n v="16802"/>
    <n v="201884"/>
    <x v="1"/>
  </r>
  <r>
    <n v="398895"/>
    <x v="105755"/>
    <n v="173530"/>
    <n v="36482"/>
    <x v="1"/>
  </r>
  <r>
    <n v="398896"/>
    <x v="105755"/>
    <n v="280071"/>
    <n v="419338"/>
    <x v="1"/>
  </r>
  <r>
    <n v="398900"/>
    <x v="105756"/>
    <n v="165108"/>
    <n v="82901"/>
    <x v="1"/>
  </r>
  <r>
    <n v="398904"/>
    <x v="105757"/>
    <n v="131646"/>
    <n v="4199"/>
    <x v="1"/>
  </r>
  <r>
    <n v="398905"/>
    <x v="105758"/>
    <n v="122021"/>
    <n v="381626"/>
    <x v="1"/>
  </r>
  <r>
    <n v="398907"/>
    <x v="105759"/>
    <n v="173756"/>
    <n v="182191"/>
    <x v="1"/>
  </r>
  <r>
    <n v="398909"/>
    <x v="105760"/>
    <n v="152401"/>
    <n v="301518"/>
    <x v="1"/>
  </r>
  <r>
    <n v="398914"/>
    <x v="105761"/>
    <n v="130913"/>
    <n v="21760"/>
    <x v="1"/>
  </r>
  <r>
    <n v="398916"/>
    <x v="105761"/>
    <n v="161137"/>
    <n v="439981"/>
    <x v="1"/>
  </r>
  <r>
    <n v="398920"/>
    <x v="105761"/>
    <n v="162975"/>
    <n v="394154"/>
    <x v="1"/>
  </r>
  <r>
    <n v="398922"/>
    <x v="105761"/>
    <n v="229475"/>
    <n v="82901"/>
    <x v="1"/>
  </r>
  <r>
    <n v="398923"/>
    <x v="105762"/>
    <n v="154567"/>
    <n v="405774"/>
    <x v="1"/>
  </r>
  <r>
    <n v="398926"/>
    <x v="105763"/>
    <n v="131374"/>
    <n v="5151"/>
    <x v="1"/>
  </r>
  <r>
    <n v="398930"/>
    <x v="105764"/>
    <n v="217714"/>
    <n v="217246"/>
    <x v="1"/>
  </r>
  <r>
    <n v="398935"/>
    <x v="105765"/>
    <n v="340883"/>
    <n v="158978"/>
    <x v="1"/>
  </r>
  <r>
    <n v="398939"/>
    <x v="105766"/>
    <n v="60924"/>
    <n v="439981"/>
    <x v="1"/>
  </r>
  <r>
    <n v="398940"/>
    <x v="105767"/>
    <n v="213052"/>
    <n v="176633"/>
    <x v="1"/>
  </r>
  <r>
    <n v="398945"/>
    <x v="105768"/>
    <n v="189963"/>
    <n v="118549"/>
    <x v="1"/>
  </r>
  <r>
    <n v="398948"/>
    <x v="105768"/>
    <n v="277677"/>
    <n v="286645"/>
    <x v="1"/>
  </r>
  <r>
    <n v="398952"/>
    <x v="105769"/>
    <n v="92223"/>
    <n v="153893"/>
    <x v="1"/>
  </r>
  <r>
    <n v="398954"/>
    <x v="105770"/>
    <n v="22064"/>
    <n v="148570"/>
    <x v="1"/>
  </r>
  <r>
    <n v="398957"/>
    <x v="105770"/>
    <n v="74463"/>
    <n v="316404"/>
    <x v="1"/>
  </r>
  <r>
    <n v="398958"/>
    <x v="105771"/>
    <n v="66597"/>
    <n v="400483"/>
    <x v="1"/>
  </r>
  <r>
    <n v="398960"/>
    <x v="105772"/>
    <n v="235014"/>
    <n v="254768"/>
    <x v="1"/>
  </r>
  <r>
    <n v="398965"/>
    <x v="105773"/>
    <n v="207033"/>
    <n v="267896"/>
    <x v="1"/>
  </r>
  <r>
    <n v="398970"/>
    <x v="105774"/>
    <n v="7347"/>
    <n v="258219"/>
    <x v="1"/>
  </r>
  <r>
    <n v="398974"/>
    <x v="105774"/>
    <n v="112997"/>
    <n v="362672"/>
    <x v="1"/>
  </r>
  <r>
    <n v="398978"/>
    <x v="105775"/>
    <n v="274927"/>
    <n v="108961"/>
    <x v="1"/>
  </r>
  <r>
    <n v="398981"/>
    <x v="105776"/>
    <n v="99623"/>
    <n v="298909"/>
    <x v="1"/>
  </r>
  <r>
    <n v="398982"/>
    <x v="105777"/>
    <n v="141123"/>
    <n v="38593"/>
    <x v="1"/>
  </r>
  <r>
    <n v="398986"/>
    <x v="105778"/>
    <n v="1066"/>
    <n v="191893"/>
    <x v="1"/>
  </r>
  <r>
    <n v="398988"/>
    <x v="105779"/>
    <n v="98190"/>
    <n v="143150"/>
    <x v="1"/>
  </r>
  <r>
    <n v="398991"/>
    <x v="105780"/>
    <n v="14297"/>
    <n v="131571"/>
    <x v="1"/>
  </r>
  <r>
    <n v="398992"/>
    <x v="105780"/>
    <n v="161983"/>
    <n v="179296"/>
    <x v="1"/>
  </r>
  <r>
    <n v="398993"/>
    <x v="105781"/>
    <n v="298450"/>
    <n v="43623"/>
    <x v="1"/>
  </r>
  <r>
    <n v="398997"/>
    <x v="105782"/>
    <n v="336996"/>
    <n v="137327"/>
    <x v="1"/>
  </r>
  <r>
    <n v="399002"/>
    <x v="105783"/>
    <n v="338928"/>
    <n v="242428"/>
    <x v="2"/>
  </r>
  <r>
    <n v="399003"/>
    <x v="105784"/>
    <n v="76711"/>
    <n v="134973"/>
    <x v="2"/>
  </r>
  <r>
    <n v="399008"/>
    <x v="105785"/>
    <n v="114946"/>
    <n v="158978"/>
    <x v="2"/>
  </r>
  <r>
    <n v="399010"/>
    <x v="105785"/>
    <n v="268909"/>
    <n v="251254"/>
    <x v="2"/>
  </r>
  <r>
    <n v="399014"/>
    <x v="105786"/>
    <n v="146709"/>
    <n v="158978"/>
    <x v="2"/>
  </r>
  <r>
    <n v="399015"/>
    <x v="105787"/>
    <n v="239340"/>
    <n v="472712"/>
    <x v="2"/>
  </r>
  <r>
    <n v="399018"/>
    <x v="105788"/>
    <n v="79588"/>
    <n v="411922"/>
    <x v="2"/>
  </r>
  <r>
    <n v="399023"/>
    <x v="105789"/>
    <n v="64033"/>
    <n v="250679"/>
    <x v="2"/>
  </r>
  <r>
    <n v="399024"/>
    <x v="105790"/>
    <n v="201225"/>
    <n v="230507"/>
    <x v="2"/>
  </r>
  <r>
    <n v="399026"/>
    <x v="105790"/>
    <n v="240964"/>
    <n v="439981"/>
    <x v="2"/>
  </r>
  <r>
    <n v="399029"/>
    <x v="105791"/>
    <n v="114017"/>
    <n v="347008"/>
    <x v="2"/>
  </r>
  <r>
    <n v="399032"/>
    <x v="105792"/>
    <n v="110335"/>
    <n v="38593"/>
    <x v="2"/>
  </r>
  <r>
    <n v="399035"/>
    <x v="105793"/>
    <n v="336820"/>
    <n v="408075"/>
    <x v="2"/>
  </r>
  <r>
    <n v="399040"/>
    <x v="105794"/>
    <n v="62596"/>
    <n v="405774"/>
    <x v="2"/>
  </r>
  <r>
    <n v="399041"/>
    <x v="105795"/>
    <n v="46758"/>
    <n v="12149"/>
    <x v="2"/>
  </r>
  <r>
    <n v="399045"/>
    <x v="105796"/>
    <n v="300407"/>
    <n v="440602"/>
    <x v="2"/>
  </r>
  <r>
    <n v="399046"/>
    <x v="105796"/>
    <n v="326399"/>
    <n v="152631"/>
    <x v="2"/>
  </r>
  <r>
    <n v="399050"/>
    <x v="105797"/>
    <n v="143373"/>
    <n v="410635"/>
    <x v="2"/>
  </r>
  <r>
    <n v="399052"/>
    <x v="105798"/>
    <n v="143745"/>
    <n v="110111"/>
    <x v="2"/>
  </r>
  <r>
    <n v="399057"/>
    <x v="105799"/>
    <n v="232825"/>
    <n v="96007"/>
    <x v="2"/>
  </r>
  <r>
    <n v="399058"/>
    <x v="105800"/>
    <n v="155413"/>
    <n v="274276"/>
    <x v="2"/>
  </r>
  <r>
    <n v="399060"/>
    <x v="105801"/>
    <n v="191816"/>
    <n v="66215"/>
    <x v="2"/>
  </r>
  <r>
    <n v="399065"/>
    <x v="105802"/>
    <n v="309596"/>
    <n v="191893"/>
    <x v="2"/>
  </r>
  <r>
    <n v="399070"/>
    <x v="105803"/>
    <n v="339346"/>
    <n v="436600"/>
    <x v="2"/>
  </r>
  <r>
    <n v="399075"/>
    <x v="105804"/>
    <n v="22182"/>
    <n v="37644"/>
    <x v="2"/>
  </r>
  <r>
    <n v="399079"/>
    <x v="105805"/>
    <n v="193038"/>
    <n v="75550"/>
    <x v="2"/>
  </r>
  <r>
    <n v="399083"/>
    <x v="105806"/>
    <n v="242150"/>
    <n v="230507"/>
    <x v="2"/>
  </r>
  <r>
    <n v="399085"/>
    <x v="105807"/>
    <n v="227823"/>
    <n v="154256"/>
    <x v="2"/>
  </r>
  <r>
    <n v="399089"/>
    <x v="105808"/>
    <n v="67067"/>
    <n v="351192"/>
    <x v="2"/>
  </r>
  <r>
    <n v="399090"/>
    <x v="105809"/>
    <n v="12221"/>
    <n v="411922"/>
    <x v="2"/>
  </r>
  <r>
    <n v="399095"/>
    <x v="105810"/>
    <n v="105850"/>
    <n v="292782"/>
    <x v="2"/>
  </r>
  <r>
    <n v="399098"/>
    <x v="105811"/>
    <n v="81699"/>
    <n v="351192"/>
    <x v="2"/>
  </r>
  <r>
    <n v="399103"/>
    <x v="105812"/>
    <n v="173586"/>
    <n v="68870"/>
    <x v="2"/>
  </r>
  <r>
    <n v="399104"/>
    <x v="105813"/>
    <n v="115302"/>
    <n v="303258"/>
    <x v="2"/>
  </r>
  <r>
    <n v="399106"/>
    <x v="105814"/>
    <n v="102114"/>
    <n v="392434"/>
    <x v="2"/>
  </r>
  <r>
    <n v="399109"/>
    <x v="105815"/>
    <n v="282120"/>
    <n v="436838"/>
    <x v="2"/>
  </r>
  <r>
    <n v="399111"/>
    <x v="105816"/>
    <n v="312366"/>
    <n v="298909"/>
    <x v="2"/>
  </r>
  <r>
    <n v="399112"/>
    <x v="105817"/>
    <n v="97352"/>
    <n v="119030"/>
    <x v="2"/>
  </r>
  <r>
    <n v="399115"/>
    <x v="105818"/>
    <n v="107476"/>
    <n v="209122"/>
    <x v="2"/>
  </r>
  <r>
    <n v="399118"/>
    <x v="105819"/>
    <n v="323936"/>
    <n v="411922"/>
    <x v="2"/>
  </r>
  <r>
    <n v="399119"/>
    <x v="105820"/>
    <n v="129526"/>
    <n v="161398"/>
    <x v="2"/>
  </r>
  <r>
    <n v="399121"/>
    <x v="105821"/>
    <n v="3820"/>
    <n v="112334"/>
    <x v="2"/>
  </r>
  <r>
    <n v="399125"/>
    <x v="105822"/>
    <n v="182810"/>
    <n v="472712"/>
    <x v="2"/>
  </r>
  <r>
    <n v="399128"/>
    <x v="105822"/>
    <n v="324677"/>
    <n v="392167"/>
    <x v="2"/>
  </r>
  <r>
    <n v="399133"/>
    <x v="105823"/>
    <n v="2700"/>
    <n v="428362"/>
    <x v="2"/>
  </r>
  <r>
    <n v="399135"/>
    <x v="105824"/>
    <n v="273008"/>
    <n v="286726"/>
    <x v="2"/>
  </r>
  <r>
    <n v="399138"/>
    <x v="105825"/>
    <n v="1424"/>
    <n v="170033"/>
    <x v="2"/>
  </r>
  <r>
    <n v="399139"/>
    <x v="105826"/>
    <n v="89285"/>
    <n v="153893"/>
    <x v="2"/>
  </r>
  <r>
    <n v="399143"/>
    <x v="105827"/>
    <n v="138394"/>
    <n v="137327"/>
    <x v="2"/>
  </r>
  <r>
    <n v="399147"/>
    <x v="105828"/>
    <n v="62086"/>
    <n v="396013"/>
    <x v="2"/>
  </r>
  <r>
    <n v="399149"/>
    <x v="105829"/>
    <n v="34466"/>
    <n v="158978"/>
    <x v="2"/>
  </r>
  <r>
    <n v="399151"/>
    <x v="105830"/>
    <n v="41235"/>
    <n v="405737"/>
    <x v="2"/>
  </r>
  <r>
    <n v="399154"/>
    <x v="105831"/>
    <n v="3973"/>
    <n v="234810"/>
    <x v="2"/>
  </r>
  <r>
    <n v="399155"/>
    <x v="105831"/>
    <n v="76350"/>
    <n v="276751"/>
    <x v="2"/>
  </r>
  <r>
    <n v="399158"/>
    <x v="105832"/>
    <n v="83214"/>
    <n v="182984"/>
    <x v="2"/>
  </r>
  <r>
    <n v="399160"/>
    <x v="105833"/>
    <n v="249542"/>
    <n v="452568"/>
    <x v="2"/>
  </r>
  <r>
    <n v="399164"/>
    <x v="105834"/>
    <n v="326060"/>
    <n v="81226"/>
    <x v="2"/>
  </r>
  <r>
    <n v="399165"/>
    <x v="105835"/>
    <n v="291769"/>
    <n v="84382"/>
    <x v="2"/>
  </r>
  <r>
    <n v="399168"/>
    <x v="105836"/>
    <n v="153451"/>
    <n v="188971"/>
    <x v="2"/>
  </r>
  <r>
    <n v="399173"/>
    <x v="105837"/>
    <n v="336702"/>
    <n v="12149"/>
    <x v="2"/>
  </r>
  <r>
    <n v="399178"/>
    <x v="105838"/>
    <n v="44013"/>
    <n v="1106"/>
    <x v="2"/>
  </r>
  <r>
    <n v="399181"/>
    <x v="105839"/>
    <n v="22425"/>
    <n v="211577"/>
    <x v="2"/>
  </r>
  <r>
    <n v="399185"/>
    <x v="105840"/>
    <n v="45172"/>
    <n v="42705"/>
    <x v="2"/>
  </r>
  <r>
    <n v="399190"/>
    <x v="105841"/>
    <n v="195832"/>
    <n v="17083"/>
    <x v="2"/>
  </r>
  <r>
    <n v="399192"/>
    <x v="105842"/>
    <n v="36031"/>
    <n v="21760"/>
    <x v="2"/>
  </r>
  <r>
    <n v="399194"/>
    <x v="105843"/>
    <n v="151917"/>
    <n v="104958"/>
    <x v="2"/>
  </r>
  <r>
    <n v="399199"/>
    <x v="105844"/>
    <n v="203591"/>
    <n v="43842"/>
    <x v="2"/>
  </r>
  <r>
    <n v="399203"/>
    <x v="105845"/>
    <n v="75800"/>
    <n v="118549"/>
    <x v="2"/>
  </r>
  <r>
    <n v="399206"/>
    <x v="105846"/>
    <n v="94644"/>
    <n v="230507"/>
    <x v="2"/>
  </r>
  <r>
    <n v="399211"/>
    <x v="105847"/>
    <n v="305080"/>
    <n v="158978"/>
    <x v="2"/>
  </r>
  <r>
    <n v="399214"/>
    <x v="105848"/>
    <n v="272419"/>
    <n v="347008"/>
    <x v="2"/>
  </r>
  <r>
    <n v="399215"/>
    <x v="105849"/>
    <n v="20864"/>
    <n v="21208"/>
    <x v="2"/>
  </r>
  <r>
    <n v="399220"/>
    <x v="105850"/>
    <n v="196116"/>
    <n v="316155"/>
    <x v="2"/>
  </r>
  <r>
    <n v="399221"/>
    <x v="105851"/>
    <n v="214282"/>
    <n v="432277"/>
    <x v="2"/>
  </r>
  <r>
    <n v="399222"/>
    <x v="105852"/>
    <n v="188278"/>
    <n v="154256"/>
    <x v="2"/>
  </r>
  <r>
    <n v="399227"/>
    <x v="105853"/>
    <n v="32980"/>
    <n v="324893"/>
    <x v="2"/>
  </r>
  <r>
    <n v="399231"/>
    <x v="105854"/>
    <n v="166205"/>
    <n v="410033"/>
    <x v="2"/>
  </r>
  <r>
    <n v="399234"/>
    <x v="105855"/>
    <n v="122800"/>
    <n v="433596"/>
    <x v="2"/>
  </r>
  <r>
    <n v="399239"/>
    <x v="105856"/>
    <n v="123921"/>
    <n v="227775"/>
    <x v="2"/>
  </r>
  <r>
    <n v="399242"/>
    <x v="105857"/>
    <n v="231073"/>
    <n v="336965"/>
    <x v="2"/>
  </r>
  <r>
    <n v="399247"/>
    <x v="105858"/>
    <n v="99523"/>
    <n v="411922"/>
    <x v="2"/>
  </r>
  <r>
    <n v="399250"/>
    <x v="105859"/>
    <n v="130344"/>
    <n v="108801"/>
    <x v="2"/>
  </r>
  <r>
    <n v="399255"/>
    <x v="105860"/>
    <n v="28429"/>
    <n v="276751"/>
    <x v="2"/>
  </r>
  <r>
    <n v="399258"/>
    <x v="105861"/>
    <n v="274985"/>
    <n v="53136"/>
    <x v="2"/>
  </r>
  <r>
    <n v="399261"/>
    <x v="105862"/>
    <n v="78767"/>
    <n v="325852"/>
    <x v="2"/>
  </r>
  <r>
    <n v="399266"/>
    <x v="105863"/>
    <n v="166123"/>
    <n v="154256"/>
    <x v="2"/>
  </r>
  <r>
    <n v="399270"/>
    <x v="105864"/>
    <n v="29510"/>
    <n v="27877"/>
    <x v="2"/>
  </r>
  <r>
    <n v="399274"/>
    <x v="105865"/>
    <n v="241191"/>
    <n v="330333"/>
    <x v="2"/>
  </r>
  <r>
    <n v="399275"/>
    <x v="105866"/>
    <n v="190575"/>
    <n v="242719"/>
    <x v="2"/>
  </r>
  <r>
    <n v="399276"/>
    <x v="105867"/>
    <n v="75117"/>
    <n v="249086"/>
    <x v="2"/>
  </r>
  <r>
    <n v="399277"/>
    <x v="105868"/>
    <n v="202157"/>
    <n v="104958"/>
    <x v="2"/>
  </r>
  <r>
    <n v="399278"/>
    <x v="105869"/>
    <n v="267450"/>
    <n v="473327"/>
    <x v="2"/>
  </r>
  <r>
    <n v="399283"/>
    <x v="105869"/>
    <n v="39279"/>
    <n v="182984"/>
    <x v="2"/>
  </r>
  <r>
    <n v="399286"/>
    <x v="105870"/>
    <n v="114542"/>
    <n v="41557"/>
    <x v="2"/>
  </r>
  <r>
    <n v="399287"/>
    <x v="105871"/>
    <n v="132055"/>
    <n v="96200"/>
    <x v="2"/>
  </r>
  <r>
    <n v="399291"/>
    <x v="105872"/>
    <n v="219622"/>
    <n v="411922"/>
    <x v="2"/>
  </r>
  <r>
    <n v="399292"/>
    <x v="105873"/>
    <n v="217524"/>
    <n v="89660"/>
    <x v="2"/>
  </r>
  <r>
    <n v="399297"/>
    <x v="105874"/>
    <n v="229722"/>
    <n v="394819"/>
    <x v="2"/>
  </r>
  <r>
    <n v="399298"/>
    <x v="105875"/>
    <n v="155004"/>
    <n v="311670"/>
    <x v="2"/>
  </r>
  <r>
    <n v="399303"/>
    <x v="105876"/>
    <n v="136874"/>
    <n v="279808"/>
    <x v="2"/>
  </r>
  <r>
    <n v="399307"/>
    <x v="105877"/>
    <n v="15048"/>
    <n v="250679"/>
    <x v="2"/>
  </r>
  <r>
    <n v="399308"/>
    <x v="105877"/>
    <n v="119515"/>
    <n v="297015"/>
    <x v="2"/>
  </r>
  <r>
    <n v="399310"/>
    <x v="105878"/>
    <n v="29999"/>
    <n v="324893"/>
    <x v="2"/>
  </r>
  <r>
    <n v="399314"/>
    <x v="105878"/>
    <n v="239605"/>
    <n v="411922"/>
    <x v="2"/>
  </r>
  <r>
    <n v="399319"/>
    <x v="105879"/>
    <n v="244794"/>
    <n v="118549"/>
    <x v="2"/>
  </r>
  <r>
    <n v="399322"/>
    <x v="105880"/>
    <n v="186540"/>
    <n v="411922"/>
    <x v="2"/>
  </r>
  <r>
    <n v="399324"/>
    <x v="105881"/>
    <n v="278568"/>
    <n v="36375"/>
    <x v="2"/>
  </r>
  <r>
    <n v="399326"/>
    <x v="105882"/>
    <n v="15108"/>
    <n v="43842"/>
    <x v="2"/>
  </r>
  <r>
    <n v="399331"/>
    <x v="105883"/>
    <n v="31396"/>
    <n v="411922"/>
    <x v="2"/>
  </r>
  <r>
    <n v="399336"/>
    <x v="105884"/>
    <n v="317943"/>
    <n v="20216"/>
    <x v="2"/>
  </r>
  <r>
    <n v="399339"/>
    <x v="105885"/>
    <n v="151089"/>
    <n v="424394"/>
    <x v="2"/>
  </r>
  <r>
    <n v="399341"/>
    <x v="105886"/>
    <n v="99884"/>
    <n v="274147"/>
    <x v="2"/>
  </r>
  <r>
    <n v="399344"/>
    <x v="105887"/>
    <n v="92053"/>
    <n v="327633"/>
    <x v="2"/>
  </r>
  <r>
    <n v="399345"/>
    <x v="105888"/>
    <n v="79952"/>
    <n v="43842"/>
    <x v="2"/>
  </r>
  <r>
    <n v="399350"/>
    <x v="105889"/>
    <n v="248323"/>
    <n v="330333"/>
    <x v="2"/>
  </r>
  <r>
    <n v="399352"/>
    <x v="105889"/>
    <n v="100344"/>
    <n v="230507"/>
    <x v="2"/>
  </r>
  <r>
    <n v="399353"/>
    <x v="105890"/>
    <n v="173466"/>
    <n v="97294"/>
    <x v="2"/>
  </r>
  <r>
    <n v="399354"/>
    <x v="105891"/>
    <n v="9485"/>
    <n v="78646"/>
    <x v="2"/>
  </r>
  <r>
    <n v="399358"/>
    <x v="105892"/>
    <n v="43582"/>
    <n v="172207"/>
    <x v="2"/>
  </r>
  <r>
    <n v="399361"/>
    <x v="105893"/>
    <n v="8450"/>
    <n v="250679"/>
    <x v="2"/>
  </r>
  <r>
    <n v="399366"/>
    <x v="105894"/>
    <n v="128519"/>
    <n v="158978"/>
    <x v="2"/>
  </r>
  <r>
    <n v="399370"/>
    <x v="105895"/>
    <n v="223731"/>
    <n v="227775"/>
    <x v="2"/>
  </r>
  <r>
    <n v="399371"/>
    <x v="105896"/>
    <n v="11548"/>
    <n v="412978"/>
    <x v="2"/>
  </r>
  <r>
    <n v="399374"/>
    <x v="105896"/>
    <n v="316589"/>
    <n v="394819"/>
    <x v="2"/>
  </r>
  <r>
    <n v="399379"/>
    <x v="105897"/>
    <n v="7857"/>
    <n v="344690"/>
    <x v="2"/>
  </r>
  <r>
    <n v="399383"/>
    <x v="105898"/>
    <n v="95128"/>
    <n v="455878"/>
    <x v="2"/>
  </r>
  <r>
    <n v="399387"/>
    <x v="105899"/>
    <n v="93007"/>
    <n v="330333"/>
    <x v="2"/>
  </r>
  <r>
    <n v="399392"/>
    <x v="105900"/>
    <n v="44642"/>
    <n v="406287"/>
    <x v="2"/>
  </r>
  <r>
    <n v="399395"/>
    <x v="105900"/>
    <n v="106895"/>
    <n v="68733"/>
    <x v="2"/>
  </r>
  <r>
    <n v="399396"/>
    <x v="105901"/>
    <n v="296665"/>
    <n v="250679"/>
    <x v="2"/>
  </r>
  <r>
    <n v="399398"/>
    <x v="105902"/>
    <n v="202580"/>
    <n v="158978"/>
    <x v="2"/>
  </r>
  <r>
    <n v="399401"/>
    <x v="105903"/>
    <n v="138569"/>
    <n v="470762"/>
    <x v="2"/>
  </r>
  <r>
    <n v="399404"/>
    <x v="105904"/>
    <n v="231563"/>
    <n v="122902"/>
    <x v="2"/>
  </r>
  <r>
    <n v="399407"/>
    <x v="105905"/>
    <n v="115546"/>
    <n v="21760"/>
    <x v="2"/>
  </r>
  <r>
    <n v="399409"/>
    <x v="105906"/>
    <n v="181867"/>
    <n v="238747"/>
    <x v="2"/>
  </r>
  <r>
    <n v="399412"/>
    <x v="105907"/>
    <n v="30722"/>
    <n v="21760"/>
    <x v="2"/>
  </r>
  <r>
    <n v="399417"/>
    <x v="105908"/>
    <n v="264013"/>
    <n v="234810"/>
    <x v="2"/>
  </r>
  <r>
    <n v="399422"/>
    <x v="105909"/>
    <n v="268917"/>
    <n v="398201"/>
    <x v="2"/>
  </r>
  <r>
    <n v="399424"/>
    <x v="105910"/>
    <n v="222699"/>
    <n v="123720"/>
    <x v="2"/>
  </r>
  <r>
    <n v="399426"/>
    <x v="105911"/>
    <n v="294578"/>
    <n v="250679"/>
    <x v="2"/>
  </r>
  <r>
    <n v="399429"/>
    <x v="105912"/>
    <n v="51192"/>
    <n v="477565"/>
    <x v="2"/>
  </r>
  <r>
    <n v="399433"/>
    <x v="105913"/>
    <n v="142991"/>
    <n v="43623"/>
    <x v="2"/>
  </r>
  <r>
    <n v="399438"/>
    <x v="105913"/>
    <n v="315391"/>
    <n v="111368"/>
    <x v="2"/>
  </r>
  <r>
    <n v="399439"/>
    <x v="105914"/>
    <n v="348532"/>
    <n v="351192"/>
    <x v="2"/>
  </r>
  <r>
    <n v="399442"/>
    <x v="105915"/>
    <n v="161150"/>
    <n v="120139"/>
    <x v="2"/>
  </r>
  <r>
    <n v="399447"/>
    <x v="105916"/>
    <n v="182751"/>
    <n v="21760"/>
    <x v="2"/>
  </r>
  <r>
    <n v="399448"/>
    <x v="105917"/>
    <n v="229693"/>
    <n v="73777"/>
    <x v="2"/>
  </r>
  <r>
    <n v="399450"/>
    <x v="105918"/>
    <n v="132095"/>
    <n v="472712"/>
    <x v="2"/>
  </r>
  <r>
    <n v="399455"/>
    <x v="105919"/>
    <n v="277953"/>
    <n v="347008"/>
    <x v="2"/>
  </r>
  <r>
    <n v="399456"/>
    <x v="105920"/>
    <n v="211624"/>
    <n v="112334"/>
    <x v="2"/>
  </r>
  <r>
    <n v="399460"/>
    <x v="105921"/>
    <n v="8510"/>
    <n v="438887"/>
    <x v="2"/>
  </r>
  <r>
    <n v="399464"/>
    <x v="105922"/>
    <n v="264924"/>
    <n v="14047"/>
    <x v="2"/>
  </r>
  <r>
    <n v="399468"/>
    <x v="105923"/>
    <n v="91697"/>
    <n v="62570"/>
    <x v="2"/>
  </r>
  <r>
    <n v="399472"/>
    <x v="105924"/>
    <n v="149323"/>
    <n v="475983"/>
    <x v="2"/>
  </r>
  <r>
    <n v="399475"/>
    <x v="105925"/>
    <n v="109910"/>
    <n v="391958"/>
    <x v="2"/>
  </r>
  <r>
    <n v="399478"/>
    <x v="105926"/>
    <n v="161554"/>
    <n v="467908"/>
    <x v="2"/>
  </r>
  <r>
    <n v="399481"/>
    <x v="105927"/>
    <n v="17790"/>
    <n v="158978"/>
    <x v="2"/>
  </r>
  <r>
    <n v="399484"/>
    <x v="105928"/>
    <n v="263287"/>
    <n v="333426"/>
    <x v="2"/>
  </r>
  <r>
    <n v="399489"/>
    <x v="105929"/>
    <n v="225665"/>
    <n v="16599"/>
    <x v="2"/>
  </r>
  <r>
    <n v="399494"/>
    <x v="105930"/>
    <n v="275865"/>
    <n v="68733"/>
    <x v="2"/>
  </r>
  <r>
    <n v="399499"/>
    <x v="105931"/>
    <n v="261004"/>
    <n v="118549"/>
    <x v="2"/>
  </r>
  <r>
    <n v="399504"/>
    <x v="105932"/>
    <n v="192882"/>
    <n v="392434"/>
    <x v="2"/>
  </r>
  <r>
    <n v="399507"/>
    <x v="105933"/>
    <n v="205855"/>
    <n v="158978"/>
    <x v="2"/>
  </r>
  <r>
    <n v="399508"/>
    <x v="105934"/>
    <n v="329036"/>
    <n v="182984"/>
    <x v="2"/>
  </r>
  <r>
    <n v="399510"/>
    <x v="105935"/>
    <n v="295441"/>
    <n v="401945"/>
    <x v="2"/>
  </r>
  <r>
    <n v="399515"/>
    <x v="105936"/>
    <n v="72913"/>
    <n v="247095"/>
    <x v="2"/>
  </r>
  <r>
    <n v="399516"/>
    <x v="105937"/>
    <n v="247114"/>
    <n v="289620"/>
    <x v="2"/>
  </r>
  <r>
    <n v="399521"/>
    <x v="105938"/>
    <n v="246593"/>
    <n v="104581"/>
    <x v="2"/>
  </r>
  <r>
    <n v="399523"/>
    <x v="105939"/>
    <n v="188278"/>
    <n v="227775"/>
    <x v="2"/>
  </r>
  <r>
    <n v="399527"/>
    <x v="105940"/>
    <n v="334718"/>
    <n v="230507"/>
    <x v="2"/>
  </r>
  <r>
    <n v="399530"/>
    <x v="105941"/>
    <n v="83968"/>
    <n v="411879"/>
    <x v="2"/>
  </r>
  <r>
    <n v="399533"/>
    <x v="105942"/>
    <n v="237904"/>
    <n v="217497"/>
    <x v="2"/>
  </r>
  <r>
    <n v="399536"/>
    <x v="105943"/>
    <n v="18014"/>
    <n v="154256"/>
    <x v="2"/>
  </r>
  <r>
    <n v="399537"/>
    <x v="105944"/>
    <n v="192570"/>
    <n v="5151"/>
    <x v="2"/>
  </r>
  <r>
    <n v="399540"/>
    <x v="105945"/>
    <n v="312699"/>
    <n v="160701"/>
    <x v="2"/>
  </r>
  <r>
    <n v="399545"/>
    <x v="105946"/>
    <n v="2486"/>
    <n v="138209"/>
    <x v="2"/>
  </r>
  <r>
    <n v="399546"/>
    <x v="105947"/>
    <n v="246762"/>
    <n v="392434"/>
    <x v="2"/>
  </r>
  <r>
    <n v="399549"/>
    <x v="105948"/>
    <n v="166932"/>
    <n v="230507"/>
    <x v="2"/>
  </r>
  <r>
    <n v="399550"/>
    <x v="105949"/>
    <n v="192628"/>
    <n v="305967"/>
    <x v="2"/>
  </r>
  <r>
    <n v="399551"/>
    <x v="105950"/>
    <n v="317307"/>
    <n v="397390"/>
    <x v="2"/>
  </r>
  <r>
    <n v="399556"/>
    <x v="105950"/>
    <n v="150749"/>
    <n v="102086"/>
    <x v="2"/>
  </r>
  <r>
    <n v="399559"/>
    <x v="105951"/>
    <n v="64289"/>
    <n v="65828"/>
    <x v="2"/>
  </r>
  <r>
    <n v="399561"/>
    <x v="105952"/>
    <n v="321044"/>
    <n v="70072"/>
    <x v="2"/>
  </r>
  <r>
    <n v="399564"/>
    <x v="105953"/>
    <n v="112109"/>
    <n v="86587"/>
    <x v="2"/>
  </r>
  <r>
    <n v="399567"/>
    <x v="105954"/>
    <n v="91372"/>
    <n v="397"/>
    <x v="2"/>
  </r>
  <r>
    <n v="399572"/>
    <x v="105955"/>
    <n v="307423"/>
    <n v="37467"/>
    <x v="2"/>
  </r>
  <r>
    <n v="399576"/>
    <x v="105956"/>
    <n v="335025"/>
    <n v="471403"/>
    <x v="2"/>
  </r>
  <r>
    <n v="399580"/>
    <x v="105957"/>
    <n v="318997"/>
    <n v="241927"/>
    <x v="2"/>
  </r>
  <r>
    <n v="399585"/>
    <x v="105958"/>
    <n v="285760"/>
    <n v="458081"/>
    <x v="2"/>
  </r>
  <r>
    <n v="399589"/>
    <x v="105959"/>
    <n v="37705"/>
    <n v="65383"/>
    <x v="2"/>
  </r>
  <r>
    <n v="399590"/>
    <x v="105960"/>
    <n v="159022"/>
    <n v="35968"/>
    <x v="2"/>
  </r>
  <r>
    <n v="399594"/>
    <x v="105960"/>
    <n v="231882"/>
    <n v="469849"/>
    <x v="2"/>
  </r>
  <r>
    <n v="399598"/>
    <x v="105961"/>
    <n v="37385"/>
    <n v="179296"/>
    <x v="2"/>
  </r>
  <r>
    <n v="399603"/>
    <x v="105962"/>
    <n v="112680"/>
    <n v="1106"/>
    <x v="2"/>
  </r>
  <r>
    <n v="399607"/>
    <x v="105963"/>
    <n v="34520"/>
    <n v="371795"/>
    <x v="2"/>
  </r>
  <r>
    <n v="399610"/>
    <x v="105964"/>
    <n v="35331"/>
    <n v="227775"/>
    <x v="2"/>
  </r>
  <r>
    <n v="399611"/>
    <x v="105964"/>
    <n v="331365"/>
    <n v="250679"/>
    <x v="2"/>
  </r>
  <r>
    <n v="399613"/>
    <x v="105965"/>
    <n v="15931"/>
    <n v="104581"/>
    <x v="2"/>
  </r>
  <r>
    <n v="399617"/>
    <x v="105966"/>
    <n v="228543"/>
    <n v="251574"/>
    <x v="2"/>
  </r>
  <r>
    <n v="399622"/>
    <x v="105966"/>
    <n v="339931"/>
    <n v="472908"/>
    <x v="2"/>
  </r>
  <r>
    <n v="399624"/>
    <x v="105967"/>
    <n v="10514"/>
    <n v="33076"/>
    <x v="2"/>
  </r>
  <r>
    <n v="399629"/>
    <x v="105967"/>
    <n v="44285"/>
    <n v="253722"/>
    <x v="2"/>
  </r>
  <r>
    <n v="399633"/>
    <x v="105968"/>
    <n v="260827"/>
    <n v="167047"/>
    <x v="2"/>
  </r>
  <r>
    <n v="399638"/>
    <x v="105969"/>
    <n v="331166"/>
    <n v="300479"/>
    <x v="2"/>
  </r>
  <r>
    <n v="399643"/>
    <x v="105970"/>
    <n v="20864"/>
    <n v="343491"/>
    <x v="2"/>
  </r>
  <r>
    <n v="399644"/>
    <x v="105971"/>
    <n v="348459"/>
    <n v="250679"/>
    <x v="2"/>
  </r>
  <r>
    <n v="399647"/>
    <x v="105972"/>
    <n v="39780"/>
    <n v="84773"/>
    <x v="2"/>
  </r>
  <r>
    <n v="399652"/>
    <x v="105973"/>
    <n v="285370"/>
    <n v="285365"/>
    <x v="2"/>
  </r>
  <r>
    <n v="399656"/>
    <x v="105974"/>
    <n v="60455"/>
    <n v="88863"/>
    <x v="2"/>
  </r>
  <r>
    <n v="399658"/>
    <x v="105975"/>
    <n v="254504"/>
    <n v="158978"/>
    <x v="2"/>
  </r>
  <r>
    <n v="399661"/>
    <x v="105976"/>
    <n v="73610"/>
    <n v="258219"/>
    <x v="2"/>
  </r>
  <r>
    <n v="399663"/>
    <x v="105977"/>
    <n v="258366"/>
    <n v="158978"/>
    <x v="2"/>
  </r>
  <r>
    <n v="399667"/>
    <x v="105978"/>
    <n v="255039"/>
    <n v="292258"/>
    <x v="2"/>
  </r>
  <r>
    <n v="399670"/>
    <x v="105979"/>
    <n v="189173"/>
    <n v="347008"/>
    <x v="2"/>
  </r>
  <r>
    <n v="399671"/>
    <x v="105980"/>
    <n v="158527"/>
    <n v="154256"/>
    <x v="2"/>
  </r>
  <r>
    <n v="399675"/>
    <x v="105981"/>
    <n v="145434"/>
    <n v="227775"/>
    <x v="2"/>
  </r>
  <r>
    <n v="399676"/>
    <x v="105981"/>
    <n v="315017"/>
    <n v="165114"/>
    <x v="2"/>
  </r>
  <r>
    <n v="399678"/>
    <x v="105982"/>
    <n v="68889"/>
    <n v="388677"/>
    <x v="2"/>
  </r>
  <r>
    <n v="399680"/>
    <x v="105983"/>
    <n v="77452"/>
    <n v="78646"/>
    <x v="2"/>
  </r>
  <r>
    <n v="399681"/>
    <x v="105984"/>
    <n v="135538"/>
    <n v="411922"/>
    <x v="2"/>
  </r>
  <r>
    <n v="399685"/>
    <x v="105985"/>
    <n v="142962"/>
    <n v="349014"/>
    <x v="2"/>
  </r>
  <r>
    <n v="399690"/>
    <x v="105985"/>
    <n v="310918"/>
    <n v="297015"/>
    <x v="2"/>
  </r>
  <r>
    <n v="399695"/>
    <x v="105986"/>
    <n v="185585"/>
    <n v="101081"/>
    <x v="2"/>
  </r>
  <r>
    <n v="399696"/>
    <x v="105987"/>
    <n v="252452"/>
    <n v="287759"/>
    <x v="2"/>
  </r>
  <r>
    <n v="399697"/>
    <x v="105988"/>
    <n v="171667"/>
    <n v="158978"/>
    <x v="2"/>
  </r>
  <r>
    <n v="399702"/>
    <x v="105989"/>
    <n v="131361"/>
    <n v="369308"/>
    <x v="2"/>
  </r>
  <r>
    <n v="399703"/>
    <x v="105990"/>
    <n v="165260"/>
    <n v="412293"/>
    <x v="2"/>
  </r>
  <r>
    <n v="399706"/>
    <x v="105990"/>
    <n v="182816"/>
    <n v="115218"/>
    <x v="2"/>
  </r>
  <r>
    <n v="399707"/>
    <x v="105991"/>
    <n v="111525"/>
    <n v="303258"/>
    <x v="2"/>
  </r>
  <r>
    <n v="399711"/>
    <x v="105992"/>
    <n v="33657"/>
    <n v="327968"/>
    <x v="2"/>
  </r>
  <r>
    <n v="399713"/>
    <x v="105993"/>
    <n v="47416"/>
    <n v="62068"/>
    <x v="2"/>
  </r>
  <r>
    <n v="399716"/>
    <x v="105994"/>
    <n v="262998"/>
    <n v="463334"/>
    <x v="2"/>
  </r>
  <r>
    <n v="399717"/>
    <x v="105995"/>
    <n v="26092"/>
    <n v="244574"/>
    <x v="2"/>
  </r>
  <r>
    <n v="399721"/>
    <x v="105995"/>
    <n v="135308"/>
    <n v="294042"/>
    <x v="2"/>
  </r>
  <r>
    <n v="399722"/>
    <x v="105996"/>
    <n v="187336"/>
    <n v="470762"/>
    <x v="2"/>
  </r>
  <r>
    <n v="399725"/>
    <x v="105997"/>
    <n v="327968"/>
    <n v="118549"/>
    <x v="2"/>
  </r>
  <r>
    <n v="399728"/>
    <x v="105998"/>
    <n v="188039"/>
    <n v="182984"/>
    <x v="2"/>
  </r>
  <r>
    <n v="399733"/>
    <x v="105999"/>
    <n v="326307"/>
    <n v="98789"/>
    <x v="2"/>
  </r>
  <r>
    <n v="399736"/>
    <x v="106000"/>
    <n v="323602"/>
    <n v="153893"/>
    <x v="2"/>
  </r>
  <r>
    <n v="399738"/>
    <x v="106001"/>
    <n v="120940"/>
    <n v="447933"/>
    <x v="2"/>
  </r>
  <r>
    <n v="399743"/>
    <x v="106001"/>
    <n v="239287"/>
    <n v="191608"/>
    <x v="2"/>
  </r>
  <r>
    <n v="399747"/>
    <x v="106002"/>
    <n v="24965"/>
    <n v="164398"/>
    <x v="2"/>
  </r>
  <r>
    <n v="399751"/>
    <x v="106003"/>
    <n v="15479"/>
    <n v="250679"/>
    <x v="2"/>
  </r>
  <r>
    <n v="399752"/>
    <x v="106004"/>
    <n v="104245"/>
    <n v="250679"/>
    <x v="2"/>
  </r>
  <r>
    <n v="399756"/>
    <x v="106004"/>
    <n v="175141"/>
    <n v="470762"/>
    <x v="2"/>
  </r>
  <r>
    <n v="399757"/>
    <x v="106004"/>
    <n v="345337"/>
    <n v="88863"/>
    <x v="2"/>
  </r>
  <r>
    <n v="399761"/>
    <x v="106005"/>
    <n v="204625"/>
    <n v="291304"/>
    <x v="2"/>
  </r>
  <r>
    <n v="399765"/>
    <x v="106006"/>
    <n v="258446"/>
    <n v="347008"/>
    <x v="2"/>
  </r>
  <r>
    <n v="399770"/>
    <x v="106007"/>
    <n v="16712"/>
    <n v="158978"/>
    <x v="2"/>
  </r>
  <r>
    <n v="399773"/>
    <x v="106008"/>
    <n v="288364"/>
    <n v="122982"/>
    <x v="2"/>
  </r>
  <r>
    <n v="399778"/>
    <x v="106009"/>
    <n v="105272"/>
    <n v="306524"/>
    <x v="2"/>
  </r>
  <r>
    <n v="399780"/>
    <x v="106010"/>
    <n v="220355"/>
    <n v="264032"/>
    <x v="2"/>
  </r>
  <r>
    <n v="399781"/>
    <x v="106011"/>
    <n v="10830"/>
    <n v="182984"/>
    <x v="2"/>
  </r>
  <r>
    <n v="399784"/>
    <x v="106012"/>
    <n v="60543"/>
    <n v="258219"/>
    <x v="2"/>
  </r>
  <r>
    <n v="399789"/>
    <x v="106012"/>
    <n v="270162"/>
    <n v="7650"/>
    <x v="2"/>
  </r>
  <r>
    <n v="399794"/>
    <x v="106012"/>
    <n v="283023"/>
    <n v="267654"/>
    <x v="2"/>
  </r>
  <r>
    <n v="399797"/>
    <x v="106013"/>
    <n v="215915"/>
    <n v="433247"/>
    <x v="2"/>
  </r>
  <r>
    <n v="399799"/>
    <x v="106014"/>
    <n v="214443"/>
    <n v="228405"/>
    <x v="2"/>
  </r>
  <r>
    <n v="399804"/>
    <x v="106015"/>
    <n v="106253"/>
    <n v="179296"/>
    <x v="2"/>
  </r>
  <r>
    <n v="399809"/>
    <x v="106016"/>
    <n v="304614"/>
    <n v="146737"/>
    <x v="2"/>
  </r>
  <r>
    <n v="399813"/>
    <x v="106016"/>
    <n v="284653"/>
    <n v="158978"/>
    <x v="2"/>
  </r>
  <r>
    <n v="399816"/>
    <x v="106017"/>
    <n v="24265"/>
    <n v="176181"/>
    <x v="2"/>
  </r>
  <r>
    <n v="399821"/>
    <x v="106018"/>
    <n v="85265"/>
    <n v="21760"/>
    <x v="2"/>
  </r>
  <r>
    <n v="399825"/>
    <x v="106019"/>
    <n v="229693"/>
    <n v="186975"/>
    <x v="2"/>
  </r>
  <r>
    <n v="399827"/>
    <x v="106020"/>
    <n v="70838"/>
    <n v="263296"/>
    <x v="2"/>
  </r>
  <r>
    <n v="399829"/>
    <x v="106021"/>
    <n v="861"/>
    <n v="304128"/>
    <x v="2"/>
  </r>
  <r>
    <n v="399834"/>
    <x v="106022"/>
    <n v="259642"/>
    <n v="154256"/>
    <x v="2"/>
  </r>
  <r>
    <n v="399837"/>
    <x v="106023"/>
    <n v="293209"/>
    <n v="272330"/>
    <x v="2"/>
  </r>
  <r>
    <n v="399839"/>
    <x v="106024"/>
    <n v="14906"/>
    <n v="122902"/>
    <x v="2"/>
  </r>
  <r>
    <n v="399843"/>
    <x v="106025"/>
    <n v="62832"/>
    <n v="19124"/>
    <x v="2"/>
  </r>
  <r>
    <n v="399847"/>
    <x v="106025"/>
    <n v="146573"/>
    <n v="407273"/>
    <x v="2"/>
  </r>
  <r>
    <n v="399849"/>
    <x v="106026"/>
    <n v="269336"/>
    <n v="401945"/>
    <x v="2"/>
  </r>
  <r>
    <n v="399853"/>
    <x v="106027"/>
    <n v="204408"/>
    <n v="447858"/>
    <x v="2"/>
  </r>
  <r>
    <n v="399854"/>
    <x v="106027"/>
    <n v="313249"/>
    <n v="88008"/>
    <x v="2"/>
  </r>
  <r>
    <n v="399856"/>
    <x v="106028"/>
    <n v="161286"/>
    <n v="123413"/>
    <x v="2"/>
  </r>
  <r>
    <n v="399857"/>
    <x v="106029"/>
    <n v="87665"/>
    <n v="23892"/>
    <x v="2"/>
  </r>
  <r>
    <n v="399860"/>
    <x v="106030"/>
    <n v="94288"/>
    <n v="96200"/>
    <x v="2"/>
  </r>
  <r>
    <n v="399861"/>
    <x v="106031"/>
    <n v="247601"/>
    <n v="34152"/>
    <x v="2"/>
  </r>
  <r>
    <n v="399864"/>
    <x v="106032"/>
    <n v="271168"/>
    <n v="53136"/>
    <x v="2"/>
  </r>
  <r>
    <n v="399865"/>
    <x v="106033"/>
    <n v="106270"/>
    <n v="104958"/>
    <x v="2"/>
  </r>
  <r>
    <n v="399868"/>
    <x v="106033"/>
    <n v="301715"/>
    <n v="214389"/>
    <x v="2"/>
  </r>
  <r>
    <n v="399872"/>
    <x v="106034"/>
    <n v="136927"/>
    <n v="78646"/>
    <x v="2"/>
  </r>
  <r>
    <n v="399876"/>
    <x v="106035"/>
    <n v="168748"/>
    <n v="83550"/>
    <x v="2"/>
  </r>
  <r>
    <n v="399878"/>
    <x v="106036"/>
    <n v="22368"/>
    <n v="357547"/>
    <x v="2"/>
  </r>
  <r>
    <n v="399882"/>
    <x v="106037"/>
    <n v="21446"/>
    <n v="250679"/>
    <x v="2"/>
  </r>
  <r>
    <n v="399883"/>
    <x v="106038"/>
    <n v="238906"/>
    <n v="440825"/>
    <x v="2"/>
  </r>
  <r>
    <n v="399885"/>
    <x v="106039"/>
    <n v="37112"/>
    <n v="227775"/>
    <x v="2"/>
  </r>
  <r>
    <n v="399889"/>
    <x v="106039"/>
    <n v="245714"/>
    <n v="165821"/>
    <x v="2"/>
  </r>
  <r>
    <n v="399891"/>
    <x v="106040"/>
    <n v="63017"/>
    <n v="118"/>
    <x v="2"/>
  </r>
  <r>
    <n v="399894"/>
    <x v="106041"/>
    <n v="117524"/>
    <n v="380039"/>
    <x v="2"/>
  </r>
  <r>
    <n v="399897"/>
    <x v="106042"/>
    <n v="228699"/>
    <n v="396686"/>
    <x v="2"/>
  </r>
  <r>
    <n v="399898"/>
    <x v="106043"/>
    <n v="166232"/>
    <n v="394819"/>
    <x v="2"/>
  </r>
  <r>
    <n v="399903"/>
    <x v="106044"/>
    <n v="97073"/>
    <n v="242428"/>
    <x v="2"/>
  </r>
  <r>
    <n v="399904"/>
    <x v="106044"/>
    <n v="110227"/>
    <n v="298909"/>
    <x v="2"/>
  </r>
  <r>
    <n v="399907"/>
    <x v="106044"/>
    <n v="297780"/>
    <n v="476038"/>
    <x v="2"/>
  </r>
  <r>
    <n v="399911"/>
    <x v="106045"/>
    <n v="78429"/>
    <n v="411922"/>
    <x v="2"/>
  </r>
  <r>
    <n v="399916"/>
    <x v="106045"/>
    <n v="240536"/>
    <n v="411922"/>
    <x v="2"/>
  </r>
  <r>
    <n v="399920"/>
    <x v="106046"/>
    <n v="282877"/>
    <n v="122982"/>
    <x v="2"/>
  </r>
  <r>
    <n v="399921"/>
    <x v="106047"/>
    <n v="300892"/>
    <n v="227775"/>
    <x v="2"/>
  </r>
  <r>
    <n v="399925"/>
    <x v="106048"/>
    <n v="83826"/>
    <n v="62570"/>
    <x v="2"/>
  </r>
  <r>
    <n v="399929"/>
    <x v="106049"/>
    <n v="283042"/>
    <n v="343491"/>
    <x v="2"/>
  </r>
  <r>
    <n v="399932"/>
    <x v="106050"/>
    <n v="230558"/>
    <n v="251823"/>
    <x v="2"/>
  </r>
  <r>
    <n v="399937"/>
    <x v="106051"/>
    <n v="153782"/>
    <n v="397390"/>
    <x v="2"/>
  </r>
  <r>
    <n v="399942"/>
    <x v="106052"/>
    <n v="41305"/>
    <n v="411922"/>
    <x v="2"/>
  </r>
  <r>
    <n v="399943"/>
    <x v="106053"/>
    <n v="253247"/>
    <n v="347008"/>
    <x v="2"/>
  </r>
  <r>
    <n v="399945"/>
    <x v="106054"/>
    <n v="83760"/>
    <n v="343712"/>
    <x v="2"/>
  </r>
  <r>
    <n v="399946"/>
    <x v="106055"/>
    <n v="157758"/>
    <n v="35004"/>
    <x v="2"/>
  </r>
  <r>
    <n v="399949"/>
    <x v="106056"/>
    <n v="181605"/>
    <n v="437440"/>
    <x v="2"/>
  </r>
  <r>
    <n v="399953"/>
    <x v="106056"/>
    <n v="324883"/>
    <n v="405774"/>
    <x v="2"/>
  </r>
  <r>
    <n v="399957"/>
    <x v="106057"/>
    <n v="5879"/>
    <n v="18748"/>
    <x v="2"/>
  </r>
  <r>
    <n v="399958"/>
    <x v="106058"/>
    <n v="138136"/>
    <n v="473327"/>
    <x v="2"/>
  </r>
  <r>
    <n v="399963"/>
    <x v="106059"/>
    <n v="98421"/>
    <n v="158978"/>
    <x v="2"/>
  </r>
  <r>
    <n v="399964"/>
    <x v="106060"/>
    <n v="113203"/>
    <n v="425786"/>
    <x v="2"/>
  </r>
  <r>
    <n v="399966"/>
    <x v="106061"/>
    <n v="277192"/>
    <n v="77304"/>
    <x v="2"/>
  </r>
  <r>
    <n v="399967"/>
    <x v="106062"/>
    <n v="102316"/>
    <n v="440811"/>
    <x v="2"/>
  </r>
  <r>
    <n v="399971"/>
    <x v="106063"/>
    <n v="230216"/>
    <n v="227775"/>
    <x v="2"/>
  </r>
  <r>
    <n v="399975"/>
    <x v="106064"/>
    <n v="83459"/>
    <n v="4199"/>
    <x v="2"/>
  </r>
  <r>
    <n v="399978"/>
    <x v="106064"/>
    <n v="308582"/>
    <n v="351192"/>
    <x v="2"/>
  </r>
  <r>
    <n v="399981"/>
    <x v="106064"/>
    <n v="323517"/>
    <n v="158978"/>
    <x v="2"/>
  </r>
  <r>
    <n v="399982"/>
    <x v="106065"/>
    <n v="321503"/>
    <n v="124624"/>
    <x v="2"/>
  </r>
  <r>
    <n v="399984"/>
    <x v="106066"/>
    <n v="302205"/>
    <n v="86587"/>
    <x v="2"/>
  </r>
  <r>
    <n v="399986"/>
    <x v="106067"/>
    <n v="250518"/>
    <n v="446092"/>
    <x v="2"/>
  </r>
  <r>
    <n v="399988"/>
    <x v="106068"/>
    <n v="100297"/>
    <n v="304722"/>
    <x v="2"/>
  </r>
  <r>
    <n v="399989"/>
    <x v="106069"/>
    <n v="149843"/>
    <n v="394819"/>
    <x v="2"/>
  </r>
  <r>
    <n v="399994"/>
    <x v="106070"/>
    <n v="72537"/>
    <n v="191893"/>
    <x v="2"/>
  </r>
  <r>
    <n v="399997"/>
    <x v="106071"/>
    <n v="62538"/>
    <n v="242428"/>
    <x v="2"/>
  </r>
  <r>
    <n v="400002"/>
    <x v="106072"/>
    <n v="108660"/>
    <n v="158978"/>
    <x v="2"/>
  </r>
  <r>
    <n v="400003"/>
    <x v="106072"/>
    <n v="134813"/>
    <n v="324893"/>
    <x v="2"/>
  </r>
  <r>
    <n v="400005"/>
    <x v="106073"/>
    <n v="94917"/>
    <n v="444323"/>
    <x v="2"/>
  </r>
  <r>
    <n v="400009"/>
    <x v="106073"/>
    <n v="203828"/>
    <n v="154256"/>
    <x v="2"/>
  </r>
  <r>
    <n v="400011"/>
    <x v="106073"/>
    <n v="275181"/>
    <n v="439981"/>
    <x v="2"/>
  </r>
  <r>
    <n v="400015"/>
    <x v="106074"/>
    <n v="168"/>
    <n v="302130"/>
    <x v="2"/>
  </r>
  <r>
    <n v="400016"/>
    <x v="106074"/>
    <n v="32010"/>
    <n v="436070"/>
    <x v="2"/>
  </r>
  <r>
    <n v="400017"/>
    <x v="106074"/>
    <n v="199481"/>
    <n v="313721"/>
    <x v="2"/>
  </r>
  <r>
    <n v="400021"/>
    <x v="106075"/>
    <n v="347912"/>
    <n v="248091"/>
    <x v="2"/>
  </r>
  <r>
    <n v="400022"/>
    <x v="106076"/>
    <n v="41082"/>
    <n v="158978"/>
    <x v="2"/>
  </r>
  <r>
    <n v="400023"/>
    <x v="106077"/>
    <n v="282403"/>
    <n v="230507"/>
    <x v="2"/>
  </r>
  <r>
    <n v="400028"/>
    <x v="106078"/>
    <n v="237848"/>
    <n v="60239"/>
    <x v="2"/>
  </r>
  <r>
    <n v="400033"/>
    <x v="106079"/>
    <n v="66441"/>
    <n v="367695"/>
    <x v="2"/>
  </r>
  <r>
    <n v="400035"/>
    <x v="106080"/>
    <n v="164238"/>
    <n v="204394"/>
    <x v="2"/>
  </r>
  <r>
    <n v="400038"/>
    <x v="106081"/>
    <n v="251942"/>
    <n v="74456"/>
    <x v="2"/>
  </r>
  <r>
    <n v="400039"/>
    <x v="106082"/>
    <n v="148112"/>
    <n v="250679"/>
    <x v="2"/>
  </r>
  <r>
    <n v="400040"/>
    <x v="106083"/>
    <n v="113619"/>
    <n v="285365"/>
    <x v="2"/>
  </r>
  <r>
    <n v="400042"/>
    <x v="106084"/>
    <n v="313717"/>
    <n v="217307"/>
    <x v="2"/>
  </r>
  <r>
    <n v="400044"/>
    <x v="106085"/>
    <n v="73198"/>
    <n v="320620"/>
    <x v="2"/>
  </r>
  <r>
    <n v="400045"/>
    <x v="106086"/>
    <n v="329332"/>
    <n v="158978"/>
    <x v="2"/>
  </r>
  <r>
    <n v="400046"/>
    <x v="106087"/>
    <n v="279835"/>
    <n v="304128"/>
    <x v="2"/>
  </r>
  <r>
    <n v="400047"/>
    <x v="106088"/>
    <n v="40232"/>
    <n v="473327"/>
    <x v="2"/>
  </r>
  <r>
    <n v="400051"/>
    <x v="106089"/>
    <n v="136873"/>
    <n v="158978"/>
    <x v="2"/>
  </r>
  <r>
    <n v="400055"/>
    <x v="106089"/>
    <n v="188027"/>
    <n v="416406"/>
    <x v="2"/>
  </r>
  <r>
    <n v="400058"/>
    <x v="106089"/>
    <n v="327478"/>
    <n v="172973"/>
    <x v="2"/>
  </r>
  <r>
    <n v="400060"/>
    <x v="106089"/>
    <n v="165095"/>
    <n v="217497"/>
    <x v="2"/>
  </r>
  <r>
    <n v="400064"/>
    <x v="106090"/>
    <n v="93351"/>
    <n v="396686"/>
    <x v="2"/>
  </r>
  <r>
    <n v="400067"/>
    <x v="106091"/>
    <n v="301269"/>
    <n v="463149"/>
    <x v="2"/>
  </r>
  <r>
    <n v="400069"/>
    <x v="106092"/>
    <n v="228579"/>
    <n v="246588"/>
    <x v="2"/>
  </r>
  <r>
    <n v="400071"/>
    <x v="106093"/>
    <n v="106119"/>
    <n v="461756"/>
    <x v="2"/>
  </r>
  <r>
    <n v="400076"/>
    <x v="106094"/>
    <n v="273844"/>
    <n v="388561"/>
    <x v="2"/>
  </r>
  <r>
    <n v="400081"/>
    <x v="106095"/>
    <n v="145014"/>
    <n v="59784"/>
    <x v="2"/>
  </r>
  <r>
    <n v="400084"/>
    <x v="106095"/>
    <n v="301931"/>
    <n v="330333"/>
    <x v="2"/>
  </r>
  <r>
    <n v="400088"/>
    <x v="106096"/>
    <n v="114098"/>
    <n v="411922"/>
    <x v="2"/>
  </r>
  <r>
    <n v="400089"/>
    <x v="106097"/>
    <n v="96287"/>
    <n v="222405"/>
    <x v="2"/>
  </r>
  <r>
    <n v="400093"/>
    <x v="106098"/>
    <n v="204367"/>
    <n v="244574"/>
    <x v="2"/>
  </r>
  <r>
    <n v="400094"/>
    <x v="106098"/>
    <n v="223931"/>
    <n v="341333"/>
    <x v="2"/>
  </r>
  <r>
    <n v="400097"/>
    <x v="106099"/>
    <n v="1273"/>
    <n v="111597"/>
    <x v="2"/>
  </r>
  <r>
    <n v="400100"/>
    <x v="106099"/>
    <n v="68485"/>
    <n v="351192"/>
    <x v="2"/>
  </r>
  <r>
    <n v="400103"/>
    <x v="106100"/>
    <n v="23910"/>
    <n v="30093"/>
    <x v="2"/>
  </r>
  <r>
    <n v="400106"/>
    <x v="106100"/>
    <n v="86962"/>
    <n v="361821"/>
    <x v="2"/>
  </r>
  <r>
    <n v="400109"/>
    <x v="106100"/>
    <n v="286364"/>
    <n v="246588"/>
    <x v="2"/>
  </r>
  <r>
    <n v="400112"/>
    <x v="106101"/>
    <n v="251443"/>
    <n v="5151"/>
    <x v="2"/>
  </r>
  <r>
    <n v="400115"/>
    <x v="106102"/>
    <n v="180388"/>
    <n v="56611"/>
    <x v="2"/>
  </r>
  <r>
    <n v="400120"/>
    <x v="106103"/>
    <n v="250821"/>
    <n v="118549"/>
    <x v="2"/>
  </r>
  <r>
    <n v="400122"/>
    <x v="106104"/>
    <n v="111518"/>
    <n v="194137"/>
    <x v="2"/>
  </r>
  <r>
    <n v="400123"/>
    <x v="106105"/>
    <n v="72076"/>
    <n v="324893"/>
    <x v="2"/>
  </r>
  <r>
    <n v="400125"/>
    <x v="106105"/>
    <n v="96146"/>
    <n v="244574"/>
    <x v="2"/>
  </r>
  <r>
    <n v="400129"/>
    <x v="106106"/>
    <n v="212116"/>
    <n v="351192"/>
    <x v="2"/>
  </r>
  <r>
    <n v="400131"/>
    <x v="106106"/>
    <n v="325715"/>
    <n v="347393"/>
    <x v="2"/>
  </r>
  <r>
    <n v="400134"/>
    <x v="106107"/>
    <n v="140736"/>
    <n v="230507"/>
    <x v="2"/>
  </r>
  <r>
    <n v="400135"/>
    <x v="106108"/>
    <n v="323988"/>
    <n v="96007"/>
    <x v="2"/>
  </r>
  <r>
    <n v="400138"/>
    <x v="106109"/>
    <n v="306834"/>
    <n v="379466"/>
    <x v="2"/>
  </r>
  <r>
    <n v="400141"/>
    <x v="106110"/>
    <n v="330714"/>
    <n v="88863"/>
    <x v="2"/>
  </r>
  <r>
    <n v="400146"/>
    <x v="106111"/>
    <n v="82435"/>
    <n v="292782"/>
    <x v="2"/>
  </r>
  <r>
    <n v="400150"/>
    <x v="106111"/>
    <n v="319356"/>
    <n v="351192"/>
    <x v="2"/>
  </r>
  <r>
    <n v="400152"/>
    <x v="106112"/>
    <n v="200581"/>
    <n v="351192"/>
    <x v="2"/>
  </r>
  <r>
    <n v="400153"/>
    <x v="106112"/>
    <n v="338285"/>
    <n v="439981"/>
    <x v="2"/>
  </r>
  <r>
    <n v="400157"/>
    <x v="106113"/>
    <n v="141732"/>
    <n v="351192"/>
    <x v="2"/>
  </r>
  <r>
    <n v="400159"/>
    <x v="106114"/>
    <n v="134092"/>
    <n v="433572"/>
    <x v="2"/>
  </r>
  <r>
    <n v="400164"/>
    <x v="106114"/>
    <n v="227843"/>
    <n v="258251"/>
    <x v="2"/>
  </r>
  <r>
    <n v="400166"/>
    <x v="106115"/>
    <n v="116306"/>
    <n v="238576"/>
    <x v="2"/>
  </r>
  <r>
    <n v="400168"/>
    <x v="106116"/>
    <n v="60589"/>
    <n v="148256"/>
    <x v="2"/>
  </r>
  <r>
    <n v="400170"/>
    <x v="106117"/>
    <n v="229907"/>
    <n v="327968"/>
    <x v="2"/>
  </r>
  <r>
    <n v="400172"/>
    <x v="106118"/>
    <n v="296944"/>
    <n v="230507"/>
    <x v="2"/>
  </r>
  <r>
    <n v="400175"/>
    <x v="106119"/>
    <n v="126721"/>
    <n v="251243"/>
    <x v="2"/>
  </r>
  <r>
    <n v="400178"/>
    <x v="106120"/>
    <n v="99689"/>
    <n v="105716"/>
    <x v="2"/>
  </r>
  <r>
    <n v="400182"/>
    <x v="106121"/>
    <n v="334181"/>
    <n v="392434"/>
    <x v="2"/>
  </r>
  <r>
    <n v="400183"/>
    <x v="106122"/>
    <n v="12635"/>
    <n v="470762"/>
    <x v="2"/>
  </r>
  <r>
    <n v="400187"/>
    <x v="106123"/>
    <n v="67545"/>
    <n v="250679"/>
    <x v="2"/>
  </r>
  <r>
    <n v="400191"/>
    <x v="106123"/>
    <n v="213872"/>
    <n v="148570"/>
    <x v="2"/>
  </r>
  <r>
    <n v="400196"/>
    <x v="106124"/>
    <n v="1918"/>
    <n v="158978"/>
    <x v="2"/>
  </r>
  <r>
    <n v="400200"/>
    <x v="106125"/>
    <n v="13532"/>
    <n v="122982"/>
    <x v="2"/>
  </r>
  <r>
    <n v="400202"/>
    <x v="106125"/>
    <n v="346587"/>
    <n v="182841"/>
    <x v="2"/>
  </r>
  <r>
    <n v="400204"/>
    <x v="106126"/>
    <n v="247489"/>
    <n v="198146"/>
    <x v="2"/>
  </r>
  <r>
    <n v="400206"/>
    <x v="106127"/>
    <n v="216799"/>
    <n v="48738"/>
    <x v="2"/>
  </r>
  <r>
    <n v="400211"/>
    <x v="106128"/>
    <n v="95128"/>
    <n v="82901"/>
    <x v="2"/>
  </r>
  <r>
    <n v="400213"/>
    <x v="106128"/>
    <n v="296300"/>
    <n v="246071"/>
    <x v="2"/>
  </r>
  <r>
    <n v="400218"/>
    <x v="106129"/>
    <n v="298526"/>
    <n v="239565"/>
    <x v="2"/>
  </r>
  <r>
    <n v="400220"/>
    <x v="106130"/>
    <n v="175141"/>
    <n v="347434"/>
    <x v="2"/>
  </r>
  <r>
    <n v="400221"/>
    <x v="106130"/>
    <n v="286523"/>
    <n v="281236"/>
    <x v="2"/>
  </r>
  <r>
    <n v="400222"/>
    <x v="106131"/>
    <n v="108704"/>
    <n v="442025"/>
    <x v="2"/>
  </r>
  <r>
    <n v="400226"/>
    <x v="106132"/>
    <n v="160872"/>
    <n v="158978"/>
    <x v="2"/>
  </r>
  <r>
    <n v="400230"/>
    <x v="106132"/>
    <n v="175847"/>
    <n v="297015"/>
    <x v="2"/>
  </r>
  <r>
    <n v="400231"/>
    <x v="106133"/>
    <n v="172295"/>
    <n v="21407"/>
    <x v="2"/>
  </r>
  <r>
    <n v="400233"/>
    <x v="106134"/>
    <n v="305687"/>
    <n v="353381"/>
    <x v="2"/>
  </r>
  <r>
    <n v="400234"/>
    <x v="106135"/>
    <n v="241272"/>
    <n v="141918"/>
    <x v="2"/>
  </r>
  <r>
    <n v="400235"/>
    <x v="106135"/>
    <n v="261020"/>
    <n v="182191"/>
    <x v="2"/>
  </r>
  <r>
    <n v="400239"/>
    <x v="106135"/>
    <n v="320879"/>
    <n v="347393"/>
    <x v="2"/>
  </r>
  <r>
    <n v="400242"/>
    <x v="106135"/>
    <n v="342799"/>
    <n v="347008"/>
    <x v="2"/>
  </r>
  <r>
    <n v="400246"/>
    <x v="106136"/>
    <n v="4182"/>
    <n v="379466"/>
    <x v="2"/>
  </r>
  <r>
    <n v="400250"/>
    <x v="106137"/>
    <n v="31480"/>
    <n v="342273"/>
    <x v="2"/>
  </r>
  <r>
    <n v="400254"/>
    <x v="106138"/>
    <n v="131149"/>
    <n v="425645"/>
    <x v="2"/>
  </r>
  <r>
    <n v="400259"/>
    <x v="106139"/>
    <n v="94673"/>
    <n v="153893"/>
    <x v="2"/>
  </r>
  <r>
    <n v="400260"/>
    <x v="106139"/>
    <n v="199664"/>
    <n v="111368"/>
    <x v="2"/>
  </r>
  <r>
    <n v="400265"/>
    <x v="106140"/>
    <n v="25505"/>
    <n v="153893"/>
    <x v="2"/>
  </r>
  <r>
    <n v="400270"/>
    <x v="106141"/>
    <n v="144662"/>
    <n v="190676"/>
    <x v="2"/>
  </r>
  <r>
    <n v="400274"/>
    <x v="106141"/>
    <n v="187785"/>
    <n v="241927"/>
    <x v="2"/>
  </r>
  <r>
    <n v="400275"/>
    <x v="106141"/>
    <n v="261473"/>
    <n v="106813"/>
    <x v="2"/>
  </r>
  <r>
    <n v="400279"/>
    <x v="106142"/>
    <n v="108291"/>
    <n v="54565"/>
    <x v="2"/>
  </r>
  <r>
    <n v="400281"/>
    <x v="106142"/>
    <n v="213647"/>
    <n v="95024"/>
    <x v="2"/>
  </r>
  <r>
    <n v="400284"/>
    <x v="106143"/>
    <n v="43062"/>
    <n v="206501"/>
    <x v="2"/>
  </r>
  <r>
    <n v="400286"/>
    <x v="106144"/>
    <n v="66056"/>
    <n v="250679"/>
    <x v="2"/>
  </r>
  <r>
    <n v="400290"/>
    <x v="106145"/>
    <n v="59324"/>
    <n v="274147"/>
    <x v="2"/>
  </r>
  <r>
    <n v="400295"/>
    <x v="106146"/>
    <n v="17547"/>
    <n v="459455"/>
    <x v="2"/>
  </r>
  <r>
    <n v="400297"/>
    <x v="106146"/>
    <n v="220909"/>
    <n v="235960"/>
    <x v="2"/>
  </r>
  <r>
    <n v="400298"/>
    <x v="106147"/>
    <n v="34732"/>
    <n v="31886"/>
    <x v="2"/>
  </r>
  <r>
    <n v="400302"/>
    <x v="106147"/>
    <n v="94530"/>
    <n v="470762"/>
    <x v="2"/>
  </r>
  <r>
    <n v="400306"/>
    <x v="106147"/>
    <n v="192945"/>
    <n v="230507"/>
    <x v="2"/>
  </r>
  <r>
    <n v="400311"/>
    <x v="106147"/>
    <n v="319535"/>
    <n v="154449"/>
    <x v="2"/>
  </r>
  <r>
    <n v="400312"/>
    <x v="106148"/>
    <n v="89428"/>
    <n v="7084"/>
    <x v="2"/>
  </r>
  <r>
    <n v="400317"/>
    <x v="106148"/>
    <n v="186856"/>
    <n v="304722"/>
    <x v="2"/>
  </r>
  <r>
    <n v="400318"/>
    <x v="106149"/>
    <n v="88751"/>
    <n v="188971"/>
    <x v="2"/>
  </r>
  <r>
    <n v="400323"/>
    <x v="106149"/>
    <n v="181388"/>
    <n v="250679"/>
    <x v="2"/>
  </r>
  <r>
    <n v="400327"/>
    <x v="106150"/>
    <n v="134187"/>
    <n v="290088"/>
    <x v="2"/>
  </r>
  <r>
    <n v="400330"/>
    <x v="106150"/>
    <n v="199979"/>
    <n v="327968"/>
    <x v="2"/>
  </r>
  <r>
    <n v="400335"/>
    <x v="106151"/>
    <n v="82662"/>
    <n v="130721"/>
    <x v="2"/>
  </r>
  <r>
    <n v="400339"/>
    <x v="106151"/>
    <n v="303376"/>
    <n v="158978"/>
    <x v="2"/>
  </r>
  <r>
    <n v="400341"/>
    <x v="106152"/>
    <n v="329617"/>
    <n v="347393"/>
    <x v="2"/>
  </r>
  <r>
    <n v="400344"/>
    <x v="106153"/>
    <n v="99202"/>
    <n v="472712"/>
    <x v="2"/>
  </r>
  <r>
    <n v="400349"/>
    <x v="106153"/>
    <n v="143484"/>
    <n v="351192"/>
    <x v="2"/>
  </r>
  <r>
    <n v="400350"/>
    <x v="106154"/>
    <n v="51310"/>
    <n v="421199"/>
    <x v="2"/>
  </r>
  <r>
    <n v="400352"/>
    <x v="106155"/>
    <n v="106453"/>
    <n v="321129"/>
    <x v="2"/>
  </r>
  <r>
    <n v="400356"/>
    <x v="106155"/>
    <n v="126832"/>
    <n v="13229"/>
    <x v="2"/>
  </r>
  <r>
    <n v="400357"/>
    <x v="106155"/>
    <n v="229459"/>
    <n v="252370"/>
    <x v="2"/>
  </r>
  <r>
    <n v="400362"/>
    <x v="106155"/>
    <n v="321645"/>
    <n v="158978"/>
    <x v="2"/>
  </r>
  <r>
    <n v="400367"/>
    <x v="106156"/>
    <n v="21310"/>
    <n v="411922"/>
    <x v="2"/>
  </r>
  <r>
    <n v="400371"/>
    <x v="106157"/>
    <n v="131347"/>
    <n v="416762"/>
    <x v="2"/>
  </r>
  <r>
    <n v="400372"/>
    <x v="106157"/>
    <n v="260546"/>
    <n v="392434"/>
    <x v="2"/>
  </r>
  <r>
    <n v="400375"/>
    <x v="106158"/>
    <n v="300906"/>
    <n v="182191"/>
    <x v="2"/>
  </r>
  <r>
    <n v="400377"/>
    <x v="106159"/>
    <n v="246901"/>
    <n v="118549"/>
    <x v="2"/>
  </r>
  <r>
    <n v="400382"/>
    <x v="106160"/>
    <n v="19397"/>
    <n v="129610"/>
    <x v="2"/>
  </r>
  <r>
    <n v="400384"/>
    <x v="106161"/>
    <n v="35195"/>
    <n v="470762"/>
    <x v="2"/>
  </r>
  <r>
    <n v="400387"/>
    <x v="106162"/>
    <n v="57930"/>
    <n v="411922"/>
    <x v="2"/>
  </r>
  <r>
    <n v="400388"/>
    <x v="106162"/>
    <n v="141203"/>
    <n v="56396"/>
    <x v="2"/>
  </r>
  <r>
    <n v="400390"/>
    <x v="106162"/>
    <n v="341594"/>
    <n v="411922"/>
    <x v="2"/>
  </r>
  <r>
    <n v="400393"/>
    <x v="106163"/>
    <n v="51864"/>
    <n v="411922"/>
    <x v="2"/>
  </r>
  <r>
    <n v="400394"/>
    <x v="106163"/>
    <n v="99950"/>
    <n v="426727"/>
    <x v="2"/>
  </r>
  <r>
    <n v="400395"/>
    <x v="106163"/>
    <n v="202157"/>
    <n v="351192"/>
    <x v="2"/>
  </r>
  <r>
    <n v="400400"/>
    <x v="106163"/>
    <n v="234233"/>
    <n v="242428"/>
    <x v="2"/>
  </r>
  <r>
    <n v="400402"/>
    <x v="106163"/>
    <n v="299953"/>
    <n v="292782"/>
    <x v="2"/>
  </r>
  <r>
    <n v="400403"/>
    <x v="106164"/>
    <n v="49523"/>
    <n v="347008"/>
    <x v="2"/>
  </r>
  <r>
    <n v="400406"/>
    <x v="106164"/>
    <n v="332560"/>
    <n v="347008"/>
    <x v="2"/>
  </r>
  <r>
    <n v="400409"/>
    <x v="106164"/>
    <n v="346021"/>
    <n v="56611"/>
    <x v="2"/>
  </r>
  <r>
    <n v="400413"/>
    <x v="106165"/>
    <n v="109018"/>
    <n v="387595"/>
    <x v="2"/>
  </r>
  <r>
    <n v="400415"/>
    <x v="106165"/>
    <n v="163426"/>
    <n v="391710"/>
    <x v="2"/>
  </r>
  <r>
    <n v="400419"/>
    <x v="106165"/>
    <n v="199825"/>
    <n v="88863"/>
    <x v="2"/>
  </r>
  <r>
    <n v="400423"/>
    <x v="106166"/>
    <n v="11948"/>
    <n v="180863"/>
    <x v="2"/>
  </r>
  <r>
    <n v="400427"/>
    <x v="106166"/>
    <n v="189770"/>
    <n v="357547"/>
    <x v="2"/>
  </r>
  <r>
    <n v="400431"/>
    <x v="106167"/>
    <n v="55497"/>
    <n v="32073"/>
    <x v="2"/>
  </r>
  <r>
    <n v="400435"/>
    <x v="106167"/>
    <n v="164614"/>
    <n v="405774"/>
    <x v="2"/>
  </r>
  <r>
    <n v="400439"/>
    <x v="106167"/>
    <n v="331965"/>
    <n v="249086"/>
    <x v="2"/>
  </r>
  <r>
    <n v="400441"/>
    <x v="106168"/>
    <n v="41502"/>
    <n v="88863"/>
    <x v="2"/>
  </r>
  <r>
    <n v="400442"/>
    <x v="106169"/>
    <n v="10923"/>
    <n v="223759"/>
    <x v="2"/>
  </r>
  <r>
    <n v="400446"/>
    <x v="106169"/>
    <n v="44868"/>
    <n v="285365"/>
    <x v="2"/>
  </r>
  <r>
    <n v="400450"/>
    <x v="106169"/>
    <n v="82847"/>
    <n v="227775"/>
    <x v="2"/>
  </r>
  <r>
    <n v="400452"/>
    <x v="106169"/>
    <n v="89877"/>
    <n v="411922"/>
    <x v="2"/>
  </r>
  <r>
    <n v="400457"/>
    <x v="106169"/>
    <n v="295662"/>
    <n v="411018"/>
    <x v="2"/>
  </r>
  <r>
    <n v="400462"/>
    <x v="106169"/>
    <n v="297141"/>
    <n v="343712"/>
    <x v="2"/>
  </r>
  <r>
    <n v="400467"/>
    <x v="106170"/>
    <n v="114520"/>
    <n v="267852"/>
    <x v="2"/>
  </r>
  <r>
    <n v="400472"/>
    <x v="106170"/>
    <n v="137791"/>
    <n v="139440"/>
    <x v="2"/>
  </r>
  <r>
    <n v="400477"/>
    <x v="106171"/>
    <n v="244373"/>
    <n v="336616"/>
    <x v="2"/>
  </r>
  <r>
    <n v="400481"/>
    <x v="106172"/>
    <n v="229840"/>
    <n v="273577"/>
    <x v="2"/>
  </r>
  <r>
    <n v="400486"/>
    <x v="106173"/>
    <n v="324971"/>
    <n v="80850"/>
    <x v="2"/>
  </r>
  <r>
    <n v="400489"/>
    <x v="106174"/>
    <n v="154833"/>
    <n v="327633"/>
    <x v="2"/>
  </r>
  <r>
    <n v="400490"/>
    <x v="106175"/>
    <n v="20062"/>
    <n v="230507"/>
    <x v="2"/>
  </r>
  <r>
    <n v="400494"/>
    <x v="106175"/>
    <n v="180065"/>
    <n v="392434"/>
    <x v="2"/>
  </r>
  <r>
    <n v="400499"/>
    <x v="106176"/>
    <n v="297336"/>
    <n v="227775"/>
    <x v="2"/>
  </r>
  <r>
    <n v="400502"/>
    <x v="106177"/>
    <n v="1885"/>
    <n v="440825"/>
    <x v="2"/>
  </r>
  <r>
    <n v="400505"/>
    <x v="106177"/>
    <n v="56990"/>
    <n v="178230"/>
    <x v="2"/>
  </r>
  <r>
    <n v="400507"/>
    <x v="106177"/>
    <n v="61930"/>
    <n v="87812"/>
    <x v="2"/>
  </r>
  <r>
    <n v="400508"/>
    <x v="106178"/>
    <n v="156211"/>
    <n v="347008"/>
    <x v="2"/>
  </r>
  <r>
    <n v="400512"/>
    <x v="106178"/>
    <n v="228827"/>
    <n v="230507"/>
    <x v="2"/>
  </r>
  <r>
    <n v="400516"/>
    <x v="106179"/>
    <n v="112464"/>
    <n v="476894"/>
    <x v="2"/>
  </r>
  <r>
    <n v="400519"/>
    <x v="106180"/>
    <n v="93508"/>
    <n v="445697"/>
    <x v="2"/>
  </r>
  <r>
    <n v="400522"/>
    <x v="106181"/>
    <n v="210579"/>
    <n v="104958"/>
    <x v="2"/>
  </r>
  <r>
    <n v="400525"/>
    <x v="106182"/>
    <n v="3419"/>
    <n v="122902"/>
    <x v="2"/>
  </r>
  <r>
    <n v="400530"/>
    <x v="106182"/>
    <n v="75970"/>
    <n v="282497"/>
    <x v="2"/>
  </r>
  <r>
    <n v="400534"/>
    <x v="106182"/>
    <n v="311857"/>
    <n v="25268"/>
    <x v="2"/>
  </r>
  <r>
    <n v="400538"/>
    <x v="106183"/>
    <n v="15135"/>
    <n v="465248"/>
    <x v="2"/>
  </r>
  <r>
    <n v="400543"/>
    <x v="106183"/>
    <n v="103818"/>
    <n v="313862"/>
    <x v="2"/>
  </r>
  <r>
    <n v="400544"/>
    <x v="106184"/>
    <n v="49703"/>
    <n v="394819"/>
    <x v="2"/>
  </r>
  <r>
    <n v="400549"/>
    <x v="106185"/>
    <n v="23990"/>
    <n v="316400"/>
    <x v="2"/>
  </r>
  <r>
    <n v="400550"/>
    <x v="106185"/>
    <n v="35469"/>
    <n v="264283"/>
    <x v="2"/>
  </r>
  <r>
    <n v="400555"/>
    <x v="106186"/>
    <n v="28621"/>
    <n v="43842"/>
    <x v="2"/>
  </r>
  <r>
    <n v="400558"/>
    <x v="106187"/>
    <n v="38142"/>
    <n v="346056"/>
    <x v="2"/>
  </r>
  <r>
    <n v="400559"/>
    <x v="106188"/>
    <n v="78983"/>
    <n v="31302"/>
    <x v="2"/>
  </r>
  <r>
    <n v="400564"/>
    <x v="106188"/>
    <n v="219422"/>
    <n v="361821"/>
    <x v="2"/>
  </r>
  <r>
    <n v="400567"/>
    <x v="106188"/>
    <n v="315197"/>
    <n v="153893"/>
    <x v="2"/>
  </r>
  <r>
    <n v="400570"/>
    <x v="106188"/>
    <n v="343983"/>
    <n v="258219"/>
    <x v="2"/>
  </r>
  <r>
    <n v="400571"/>
    <x v="106189"/>
    <n v="44556"/>
    <n v="191048"/>
    <x v="2"/>
  </r>
  <r>
    <n v="400573"/>
    <x v="106190"/>
    <n v="99150"/>
    <n v="264283"/>
    <x v="2"/>
  </r>
  <r>
    <n v="400578"/>
    <x v="106190"/>
    <n v="331885"/>
    <n v="411922"/>
    <x v="2"/>
  </r>
  <r>
    <n v="400581"/>
    <x v="106191"/>
    <n v="88639"/>
    <n v="153893"/>
    <x v="2"/>
  </r>
  <r>
    <n v="400583"/>
    <x v="106192"/>
    <n v="294176"/>
    <n v="264316"/>
    <x v="2"/>
  </r>
  <r>
    <n v="400586"/>
    <x v="106193"/>
    <n v="25805"/>
    <n v="411922"/>
    <x v="2"/>
  </r>
  <r>
    <n v="400587"/>
    <x v="106193"/>
    <n v="102064"/>
    <n v="154228"/>
    <x v="2"/>
  </r>
  <r>
    <n v="400588"/>
    <x v="106193"/>
    <n v="129046"/>
    <n v="411922"/>
    <x v="2"/>
  </r>
  <r>
    <n v="400589"/>
    <x v="106193"/>
    <n v="140180"/>
    <n v="117703"/>
    <x v="2"/>
  </r>
  <r>
    <n v="400593"/>
    <x v="106193"/>
    <n v="326228"/>
    <n v="405774"/>
    <x v="2"/>
  </r>
  <r>
    <n v="400598"/>
    <x v="106194"/>
    <n v="174776"/>
    <n v="362198"/>
    <x v="2"/>
  </r>
  <r>
    <n v="400600"/>
    <x v="106195"/>
    <n v="129395"/>
    <n v="436829"/>
    <x v="2"/>
  </r>
  <r>
    <n v="400603"/>
    <x v="106195"/>
    <n v="135308"/>
    <n v="236657"/>
    <x v="2"/>
  </r>
  <r>
    <n v="400605"/>
    <x v="106196"/>
    <n v="73897"/>
    <n v="172536"/>
    <x v="2"/>
  </r>
  <r>
    <n v="400609"/>
    <x v="106196"/>
    <n v="263891"/>
    <n v="198326"/>
    <x v="2"/>
  </r>
  <r>
    <n v="400610"/>
    <x v="106197"/>
    <n v="333921"/>
    <n v="227775"/>
    <x v="2"/>
  </r>
  <r>
    <n v="400615"/>
    <x v="106198"/>
    <n v="103585"/>
    <n v="351192"/>
    <x v="2"/>
  </r>
  <r>
    <n v="400620"/>
    <x v="106198"/>
    <n v="207797"/>
    <n v="353381"/>
    <x v="2"/>
  </r>
  <r>
    <n v="400621"/>
    <x v="106198"/>
    <n v="246762"/>
    <n v="205518"/>
    <x v="2"/>
  </r>
  <r>
    <n v="400625"/>
    <x v="106198"/>
    <n v="330593"/>
    <n v="251574"/>
    <x v="2"/>
  </r>
  <r>
    <n v="400626"/>
    <x v="106198"/>
    <n v="118554"/>
    <n v="463334"/>
    <x v="2"/>
  </r>
  <r>
    <n v="400627"/>
    <x v="106199"/>
    <n v="150749"/>
    <n v="230507"/>
    <x v="2"/>
  </r>
  <r>
    <n v="400632"/>
    <x v="106199"/>
    <n v="310018"/>
    <n v="351192"/>
    <x v="2"/>
  </r>
  <r>
    <n v="400637"/>
    <x v="106200"/>
    <n v="14963"/>
    <n v="226000"/>
    <x v="2"/>
  </r>
  <r>
    <n v="400642"/>
    <x v="106201"/>
    <n v="53643"/>
    <n v="389877"/>
    <x v="2"/>
  </r>
  <r>
    <n v="400645"/>
    <x v="106202"/>
    <n v="97820"/>
    <n v="108086"/>
    <x v="2"/>
  </r>
  <r>
    <n v="400649"/>
    <x v="106202"/>
    <n v="302334"/>
    <n v="182191"/>
    <x v="2"/>
  </r>
  <r>
    <n v="400654"/>
    <x v="106203"/>
    <n v="91697"/>
    <n v="153893"/>
    <x v="2"/>
  </r>
  <r>
    <n v="400658"/>
    <x v="106204"/>
    <n v="285759"/>
    <n v="111368"/>
    <x v="2"/>
  </r>
  <r>
    <n v="400663"/>
    <x v="106205"/>
    <n v="294128"/>
    <n v="158978"/>
    <x v="2"/>
  </r>
  <r>
    <n v="400664"/>
    <x v="106206"/>
    <n v="35193"/>
    <n v="122982"/>
    <x v="2"/>
  </r>
  <r>
    <n v="400666"/>
    <x v="106206"/>
    <n v="69757"/>
    <n v="266426"/>
    <x v="2"/>
  </r>
  <r>
    <n v="400667"/>
    <x v="106207"/>
    <n v="107645"/>
    <n v="82901"/>
    <x v="2"/>
  </r>
  <r>
    <n v="400669"/>
    <x v="106208"/>
    <n v="267828"/>
    <n v="402346"/>
    <x v="2"/>
  </r>
  <r>
    <n v="400673"/>
    <x v="106209"/>
    <n v="117464"/>
    <n v="270522"/>
    <x v="2"/>
  </r>
  <r>
    <n v="400676"/>
    <x v="106210"/>
    <n v="57532"/>
    <n v="459455"/>
    <x v="2"/>
  </r>
  <r>
    <n v="400678"/>
    <x v="106210"/>
    <n v="93859"/>
    <n v="401945"/>
    <x v="2"/>
  </r>
  <r>
    <n v="400681"/>
    <x v="106210"/>
    <n v="195280"/>
    <n v="43842"/>
    <x v="2"/>
  </r>
  <r>
    <n v="400682"/>
    <x v="106210"/>
    <n v="294893"/>
    <n v="394154"/>
    <x v="2"/>
  </r>
  <r>
    <n v="400683"/>
    <x v="106211"/>
    <n v="99839"/>
    <n v="309079"/>
    <x v="2"/>
  </r>
  <r>
    <n v="400688"/>
    <x v="106211"/>
    <n v="143504"/>
    <n v="192331"/>
    <x v="2"/>
  </r>
  <r>
    <n v="400692"/>
    <x v="106211"/>
    <n v="301790"/>
    <n v="227775"/>
    <x v="2"/>
  </r>
  <r>
    <n v="400693"/>
    <x v="106211"/>
    <n v="328241"/>
    <n v="435646"/>
    <x v="2"/>
  </r>
  <r>
    <n v="400697"/>
    <x v="106211"/>
    <n v="349218"/>
    <n v="411922"/>
    <x v="2"/>
  </r>
  <r>
    <n v="400700"/>
    <x v="106212"/>
    <n v="143745"/>
    <n v="100414"/>
    <x v="2"/>
  </r>
  <r>
    <n v="400705"/>
    <x v="106213"/>
    <n v="333534"/>
    <n v="347008"/>
    <x v="2"/>
  </r>
  <r>
    <n v="400706"/>
    <x v="106213"/>
    <n v="13770"/>
    <n v="250679"/>
    <x v="2"/>
  </r>
  <r>
    <n v="400708"/>
    <x v="106213"/>
    <n v="47685"/>
    <n v="154256"/>
    <x v="2"/>
  </r>
  <r>
    <n v="400709"/>
    <x v="106213"/>
    <n v="82909"/>
    <n v="36482"/>
    <x v="2"/>
  </r>
  <r>
    <n v="400714"/>
    <x v="106213"/>
    <n v="223149"/>
    <n v="284325"/>
    <x v="2"/>
  </r>
  <r>
    <n v="400718"/>
    <x v="106213"/>
    <n v="305150"/>
    <n v="301748"/>
    <x v="2"/>
  </r>
  <r>
    <n v="400722"/>
    <x v="106213"/>
    <n v="307860"/>
    <n v="298909"/>
    <x v="2"/>
  </r>
  <r>
    <n v="400723"/>
    <x v="106214"/>
    <n v="332057"/>
    <n v="351192"/>
    <x v="2"/>
  </r>
  <r>
    <n v="400724"/>
    <x v="106215"/>
    <n v="26042"/>
    <n v="258251"/>
    <x v="2"/>
  </r>
  <r>
    <n v="400726"/>
    <x v="106216"/>
    <n v="159152"/>
    <n v="111457"/>
    <x v="2"/>
  </r>
  <r>
    <n v="400729"/>
    <x v="106216"/>
    <n v="214639"/>
    <n v="4199"/>
    <x v="2"/>
  </r>
  <r>
    <n v="400731"/>
    <x v="106216"/>
    <n v="233509"/>
    <n v="250679"/>
    <x v="2"/>
  </r>
  <r>
    <n v="400733"/>
    <x v="106217"/>
    <n v="3260"/>
    <n v="388328"/>
    <x v="2"/>
  </r>
  <r>
    <n v="400738"/>
    <x v="106217"/>
    <n v="285448"/>
    <n v="250679"/>
    <x v="2"/>
  </r>
  <r>
    <n v="400742"/>
    <x v="106218"/>
    <n v="167354"/>
    <n v="250679"/>
    <x v="2"/>
  </r>
  <r>
    <n v="400743"/>
    <x v="106218"/>
    <n v="195885"/>
    <n v="325055"/>
    <x v="2"/>
  </r>
  <r>
    <n v="400744"/>
    <x v="106218"/>
    <n v="240140"/>
    <n v="227657"/>
    <x v="2"/>
  </r>
  <r>
    <n v="400746"/>
    <x v="106219"/>
    <n v="57974"/>
    <n v="243858"/>
    <x v="2"/>
  </r>
  <r>
    <n v="400748"/>
    <x v="106219"/>
    <n v="149326"/>
    <n v="118549"/>
    <x v="2"/>
  </r>
  <r>
    <n v="400753"/>
    <x v="106220"/>
    <n v="317407"/>
    <n v="394819"/>
    <x v="2"/>
  </r>
  <r>
    <n v="400756"/>
    <x v="106221"/>
    <n v="154808"/>
    <n v="351192"/>
    <x v="2"/>
  </r>
  <r>
    <n v="400761"/>
    <x v="106222"/>
    <n v="35166"/>
    <n v="191893"/>
    <x v="2"/>
  </r>
  <r>
    <n v="400763"/>
    <x v="106222"/>
    <n v="109161"/>
    <n v="421145"/>
    <x v="2"/>
  </r>
  <r>
    <n v="400767"/>
    <x v="106222"/>
    <n v="190594"/>
    <n v="63666"/>
    <x v="2"/>
  </r>
  <r>
    <n v="400771"/>
    <x v="106223"/>
    <n v="72743"/>
    <n v="111368"/>
    <x v="2"/>
  </r>
  <r>
    <n v="400776"/>
    <x v="106224"/>
    <n v="158690"/>
    <n v="112334"/>
    <x v="2"/>
  </r>
  <r>
    <n v="400778"/>
    <x v="106224"/>
    <n v="199910"/>
    <n v="230507"/>
    <x v="2"/>
  </r>
  <r>
    <n v="400783"/>
    <x v="106225"/>
    <n v="24265"/>
    <n v="108801"/>
    <x v="2"/>
  </r>
  <r>
    <n v="400788"/>
    <x v="106225"/>
    <n v="153877"/>
    <n v="179296"/>
    <x v="2"/>
  </r>
  <r>
    <n v="400791"/>
    <x v="106225"/>
    <n v="162950"/>
    <n v="389689"/>
    <x v="2"/>
  </r>
  <r>
    <n v="400792"/>
    <x v="106225"/>
    <n v="179899"/>
    <n v="411922"/>
    <x v="2"/>
  </r>
  <r>
    <n v="400794"/>
    <x v="106225"/>
    <n v="257002"/>
    <n v="118549"/>
    <x v="2"/>
  </r>
  <r>
    <n v="400799"/>
    <x v="106226"/>
    <n v="64877"/>
    <n v="258251"/>
    <x v="2"/>
  </r>
  <r>
    <n v="400803"/>
    <x v="106226"/>
    <n v="109296"/>
    <n v="347393"/>
    <x v="2"/>
  </r>
  <r>
    <n v="400808"/>
    <x v="106226"/>
    <n v="238711"/>
    <n v="43842"/>
    <x v="2"/>
  </r>
  <r>
    <n v="400810"/>
    <x v="106227"/>
    <n v="41618"/>
    <n v="408888"/>
    <x v="2"/>
  </r>
  <r>
    <n v="400814"/>
    <x v="106227"/>
    <n v="225671"/>
    <n v="440945"/>
    <x v="2"/>
  </r>
  <r>
    <n v="400817"/>
    <x v="106227"/>
    <n v="290987"/>
    <n v="154256"/>
    <x v="2"/>
  </r>
  <r>
    <n v="400820"/>
    <x v="106227"/>
    <n v="342660"/>
    <n v="101979"/>
    <x v="2"/>
  </r>
  <r>
    <n v="400823"/>
    <x v="106228"/>
    <n v="153587"/>
    <n v="207760"/>
    <x v="2"/>
  </r>
  <r>
    <n v="400825"/>
    <x v="106228"/>
    <n v="189390"/>
    <n v="84465"/>
    <x v="2"/>
  </r>
  <r>
    <n v="400827"/>
    <x v="106229"/>
    <n v="19618"/>
    <n v="179296"/>
    <x v="2"/>
  </r>
  <r>
    <n v="400831"/>
    <x v="106229"/>
    <n v="108640"/>
    <n v="82901"/>
    <x v="2"/>
  </r>
  <r>
    <n v="400832"/>
    <x v="106229"/>
    <n v="319946"/>
    <n v="377180"/>
    <x v="2"/>
  </r>
  <r>
    <n v="400834"/>
    <x v="106230"/>
    <n v="145450"/>
    <n v="389238"/>
    <x v="2"/>
  </r>
  <r>
    <n v="400837"/>
    <x v="106230"/>
    <n v="237933"/>
    <n v="397390"/>
    <x v="2"/>
  </r>
  <r>
    <n v="400838"/>
    <x v="106231"/>
    <n v="169930"/>
    <n v="176818"/>
    <x v="2"/>
  </r>
  <r>
    <n v="400840"/>
    <x v="106231"/>
    <n v="83537"/>
    <n v="5151"/>
    <x v="2"/>
  </r>
  <r>
    <n v="400843"/>
    <x v="106232"/>
    <n v="118950"/>
    <n v="180863"/>
    <x v="2"/>
  </r>
  <r>
    <n v="400845"/>
    <x v="106233"/>
    <n v="167773"/>
    <n v="439981"/>
    <x v="2"/>
  </r>
  <r>
    <n v="400848"/>
    <x v="106233"/>
    <n v="170942"/>
    <n v="434871"/>
    <x v="2"/>
  </r>
  <r>
    <n v="400849"/>
    <x v="106234"/>
    <n v="344459"/>
    <n v="397531"/>
    <x v="2"/>
  </r>
  <r>
    <n v="400853"/>
    <x v="106235"/>
    <n v="283693"/>
    <n v="347008"/>
    <x v="2"/>
  </r>
  <r>
    <n v="400856"/>
    <x v="106236"/>
    <n v="60921"/>
    <n v="250679"/>
    <x v="2"/>
  </r>
  <r>
    <n v="400859"/>
    <x v="106236"/>
    <n v="338264"/>
    <n v="396860"/>
    <x v="2"/>
  </r>
  <r>
    <n v="400862"/>
    <x v="106237"/>
    <n v="28666"/>
    <n v="154256"/>
    <x v="2"/>
  </r>
  <r>
    <n v="400865"/>
    <x v="106237"/>
    <n v="77554"/>
    <n v="78899"/>
    <x v="2"/>
  </r>
  <r>
    <n v="400867"/>
    <x v="106238"/>
    <n v="239818"/>
    <n v="241927"/>
    <x v="2"/>
  </r>
  <r>
    <n v="400868"/>
    <x v="106239"/>
    <n v="9731"/>
    <n v="4199"/>
    <x v="2"/>
  </r>
  <r>
    <n v="400872"/>
    <x v="106240"/>
    <n v="177253"/>
    <n v="396686"/>
    <x v="2"/>
  </r>
  <r>
    <n v="400877"/>
    <x v="106240"/>
    <n v="257609"/>
    <n v="43623"/>
    <x v="2"/>
  </r>
  <r>
    <n v="400879"/>
    <x v="106241"/>
    <n v="25071"/>
    <n v="14006"/>
    <x v="2"/>
  </r>
  <r>
    <n v="400880"/>
    <x v="106241"/>
    <n v="302205"/>
    <n v="111368"/>
    <x v="2"/>
  </r>
  <r>
    <n v="400885"/>
    <x v="106242"/>
    <n v="139782"/>
    <n v="347008"/>
    <x v="2"/>
  </r>
  <r>
    <n v="400888"/>
    <x v="106243"/>
    <n v="85429"/>
    <n v="373415"/>
    <x v="2"/>
  </r>
  <r>
    <n v="400890"/>
    <x v="106243"/>
    <n v="283089"/>
    <n v="426385"/>
    <x v="2"/>
  </r>
  <r>
    <n v="400891"/>
    <x v="106244"/>
    <n v="137473"/>
    <n v="347008"/>
    <x v="2"/>
  </r>
  <r>
    <n v="400895"/>
    <x v="106244"/>
    <n v="159069"/>
    <n v="158978"/>
    <x v="2"/>
  </r>
  <r>
    <n v="400898"/>
    <x v="106244"/>
    <n v="277171"/>
    <n v="470762"/>
    <x v="2"/>
  </r>
  <r>
    <n v="400901"/>
    <x v="106245"/>
    <n v="119446"/>
    <n v="183290"/>
    <x v="2"/>
  </r>
  <r>
    <n v="400902"/>
    <x v="106245"/>
    <n v="160977"/>
    <n v="182191"/>
    <x v="2"/>
  </r>
  <r>
    <n v="400906"/>
    <x v="106245"/>
    <n v="172457"/>
    <n v="43842"/>
    <x v="2"/>
  </r>
  <r>
    <n v="400908"/>
    <x v="106245"/>
    <n v="223561"/>
    <n v="312509"/>
    <x v="2"/>
  </r>
  <r>
    <n v="400909"/>
    <x v="106246"/>
    <n v="198628"/>
    <n v="213133"/>
    <x v="2"/>
  </r>
  <r>
    <n v="400913"/>
    <x v="106246"/>
    <n v="264013"/>
    <n v="21837"/>
    <x v="2"/>
  </r>
  <r>
    <n v="400914"/>
    <x v="106246"/>
    <n v="303967"/>
    <n v="238334"/>
    <x v="2"/>
  </r>
  <r>
    <n v="400915"/>
    <x v="106247"/>
    <n v="242146"/>
    <n v="411922"/>
    <x v="2"/>
  </r>
  <r>
    <n v="400916"/>
    <x v="106248"/>
    <n v="98785"/>
    <n v="112334"/>
    <x v="2"/>
  </r>
  <r>
    <n v="400919"/>
    <x v="106249"/>
    <n v="160903"/>
    <n v="411922"/>
    <x v="2"/>
  </r>
  <r>
    <n v="400924"/>
    <x v="106249"/>
    <n v="242194"/>
    <n v="250679"/>
    <x v="2"/>
  </r>
  <r>
    <n v="400928"/>
    <x v="106249"/>
    <n v="329751"/>
    <n v="196292"/>
    <x v="2"/>
  </r>
  <r>
    <n v="400933"/>
    <x v="106250"/>
    <n v="87278"/>
    <n v="250679"/>
    <x v="2"/>
  </r>
  <r>
    <n v="400938"/>
    <x v="106250"/>
    <n v="229693"/>
    <n v="227653"/>
    <x v="2"/>
  </r>
  <r>
    <n v="400939"/>
    <x v="106250"/>
    <n v="264104"/>
    <n v="347393"/>
    <x v="2"/>
  </r>
  <r>
    <n v="400943"/>
    <x v="106251"/>
    <n v="114942"/>
    <n v="253722"/>
    <x v="2"/>
  </r>
  <r>
    <n v="400948"/>
    <x v="106251"/>
    <n v="329679"/>
    <n v="145779"/>
    <x v="2"/>
  </r>
  <r>
    <n v="400952"/>
    <x v="106251"/>
    <n v="335056"/>
    <n v="270904"/>
    <x v="2"/>
  </r>
  <r>
    <n v="400955"/>
    <x v="106252"/>
    <n v="34645"/>
    <n v="347008"/>
    <x v="2"/>
  </r>
  <r>
    <n v="400959"/>
    <x v="106252"/>
    <n v="289665"/>
    <n v="134245"/>
    <x v="2"/>
  </r>
  <r>
    <n v="400964"/>
    <x v="106253"/>
    <n v="20094"/>
    <n v="250679"/>
    <x v="2"/>
  </r>
  <r>
    <n v="400965"/>
    <x v="106254"/>
    <n v="313805"/>
    <n v="349014"/>
    <x v="2"/>
  </r>
  <r>
    <n v="400968"/>
    <x v="106255"/>
    <n v="275460"/>
    <n v="324410"/>
    <x v="2"/>
  </r>
  <r>
    <n v="400972"/>
    <x v="106255"/>
    <n v="110659"/>
    <n v="367087"/>
    <x v="2"/>
  </r>
  <r>
    <n v="400974"/>
    <x v="106255"/>
    <n v="168980"/>
    <n v="440825"/>
    <x v="2"/>
  </r>
  <r>
    <n v="400975"/>
    <x v="106255"/>
    <n v="179370"/>
    <n v="78899"/>
    <x v="2"/>
  </r>
  <r>
    <n v="400977"/>
    <x v="106255"/>
    <n v="339158"/>
    <n v="104958"/>
    <x v="2"/>
  </r>
  <r>
    <n v="400981"/>
    <x v="106256"/>
    <n v="39834"/>
    <n v="328282"/>
    <x v="2"/>
  </r>
  <r>
    <n v="400983"/>
    <x v="106256"/>
    <n v="136114"/>
    <n v="158978"/>
    <x v="2"/>
  </r>
  <r>
    <n v="400984"/>
    <x v="106256"/>
    <n v="229972"/>
    <n v="37644"/>
    <x v="2"/>
  </r>
  <r>
    <n v="400986"/>
    <x v="106256"/>
    <n v="245284"/>
    <n v="401945"/>
    <x v="2"/>
  </r>
  <r>
    <n v="400988"/>
    <x v="106257"/>
    <n v="63113"/>
    <n v="439981"/>
    <x v="2"/>
  </r>
  <r>
    <n v="400991"/>
    <x v="106257"/>
    <n v="112175"/>
    <n v="347393"/>
    <x v="2"/>
  </r>
  <r>
    <n v="400996"/>
    <x v="106257"/>
    <n v="314822"/>
    <n v="250679"/>
    <x v="2"/>
  </r>
  <r>
    <n v="400998"/>
    <x v="106258"/>
    <n v="238267"/>
    <n v="182191"/>
    <x v="2"/>
  </r>
  <r>
    <n v="401003"/>
    <x v="106259"/>
    <n v="21967"/>
    <n v="304128"/>
    <x v="2"/>
  </r>
  <r>
    <n v="401004"/>
    <x v="106260"/>
    <n v="170427"/>
    <n v="252677"/>
    <x v="2"/>
  </r>
  <r>
    <n v="401007"/>
    <x v="106261"/>
    <n v="27650"/>
    <n v="86587"/>
    <x v="2"/>
  </r>
  <r>
    <n v="401008"/>
    <x v="106261"/>
    <n v="260410"/>
    <n v="250679"/>
    <x v="2"/>
  </r>
  <r>
    <n v="401013"/>
    <x v="106261"/>
    <n v="312699"/>
    <n v="197604"/>
    <x v="2"/>
  </r>
  <r>
    <n v="401018"/>
    <x v="106262"/>
    <n v="12166"/>
    <n v="5151"/>
    <x v="2"/>
  </r>
  <r>
    <n v="401021"/>
    <x v="106262"/>
    <n v="101055"/>
    <n v="158978"/>
    <x v="2"/>
  </r>
  <r>
    <n v="401025"/>
    <x v="106262"/>
    <n v="148097"/>
    <n v="180863"/>
    <x v="2"/>
  </r>
  <r>
    <n v="401028"/>
    <x v="106263"/>
    <n v="30117"/>
    <n v="158978"/>
    <x v="2"/>
  </r>
  <r>
    <n v="401032"/>
    <x v="106264"/>
    <n v="13625"/>
    <n v="80850"/>
    <x v="2"/>
  </r>
  <r>
    <n v="401035"/>
    <x v="106265"/>
    <n v="313436"/>
    <n v="57103"/>
    <x v="2"/>
  </r>
  <r>
    <n v="401038"/>
    <x v="106266"/>
    <n v="141181"/>
    <n v="119030"/>
    <x v="2"/>
  </r>
  <r>
    <n v="401041"/>
    <x v="106266"/>
    <n v="202980"/>
    <n v="128523"/>
    <x v="2"/>
  </r>
  <r>
    <n v="401045"/>
    <x v="106266"/>
    <n v="237575"/>
    <n v="158978"/>
    <x v="2"/>
  </r>
  <r>
    <n v="401049"/>
    <x v="106266"/>
    <n v="251659"/>
    <n v="405278"/>
    <x v="2"/>
  </r>
  <r>
    <n v="401053"/>
    <x v="106267"/>
    <n v="51359"/>
    <n v="269158"/>
    <x v="2"/>
  </r>
  <r>
    <n v="401057"/>
    <x v="106267"/>
    <n v="222349"/>
    <n v="68899"/>
    <x v="2"/>
  </r>
  <r>
    <n v="401059"/>
    <x v="106268"/>
    <n v="219489"/>
    <n v="396686"/>
    <x v="2"/>
  </r>
  <r>
    <n v="401061"/>
    <x v="106269"/>
    <n v="259642"/>
    <n v="258219"/>
    <x v="2"/>
  </r>
  <r>
    <n v="401062"/>
    <x v="106269"/>
    <n v="301657"/>
    <n v="238576"/>
    <x v="2"/>
  </r>
  <r>
    <n v="401067"/>
    <x v="106270"/>
    <n v="176541"/>
    <n v="158978"/>
    <x v="2"/>
  </r>
  <r>
    <n v="401068"/>
    <x v="106271"/>
    <n v="23182"/>
    <n v="239565"/>
    <x v="2"/>
  </r>
  <r>
    <n v="401071"/>
    <x v="106272"/>
    <n v="217294"/>
    <n v="151507"/>
    <x v="2"/>
  </r>
  <r>
    <n v="401072"/>
    <x v="106273"/>
    <n v="102114"/>
    <n v="401945"/>
    <x v="2"/>
  </r>
  <r>
    <n v="401074"/>
    <x v="106274"/>
    <n v="254948"/>
    <n v="111368"/>
    <x v="2"/>
  </r>
  <r>
    <n v="401075"/>
    <x v="106274"/>
    <n v="265706"/>
    <n v="154256"/>
    <x v="2"/>
  </r>
  <r>
    <n v="401080"/>
    <x v="106275"/>
    <n v="176124"/>
    <n v="351192"/>
    <x v="2"/>
  </r>
  <r>
    <n v="401084"/>
    <x v="106275"/>
    <n v="226297"/>
    <n v="439981"/>
    <x v="2"/>
  </r>
  <r>
    <n v="401086"/>
    <x v="106276"/>
    <n v="13088"/>
    <n v="347393"/>
    <x v="2"/>
  </r>
  <r>
    <n v="401087"/>
    <x v="106276"/>
    <n v="54798"/>
    <n v="202397"/>
    <x v="2"/>
  </r>
  <r>
    <n v="401089"/>
    <x v="106277"/>
    <n v="80056"/>
    <n v="250679"/>
    <x v="2"/>
  </r>
  <r>
    <n v="401094"/>
    <x v="106277"/>
    <n v="99623"/>
    <n v="102086"/>
    <x v="2"/>
  </r>
  <r>
    <n v="401096"/>
    <x v="106278"/>
    <n v="33805"/>
    <n v="112334"/>
    <x v="2"/>
  </r>
  <r>
    <n v="401098"/>
    <x v="106278"/>
    <n v="66595"/>
    <n v="128523"/>
    <x v="2"/>
  </r>
  <r>
    <n v="401103"/>
    <x v="106279"/>
    <n v="238443"/>
    <n v="374400"/>
    <x v="2"/>
  </r>
  <r>
    <n v="401104"/>
    <x v="106279"/>
    <n v="225410"/>
    <n v="250679"/>
    <x v="2"/>
  </r>
  <r>
    <n v="401109"/>
    <x v="106280"/>
    <n v="168927"/>
    <n v="122982"/>
    <x v="2"/>
  </r>
  <r>
    <n v="401113"/>
    <x v="106280"/>
    <n v="252118"/>
    <n v="158978"/>
    <x v="2"/>
  </r>
  <r>
    <n v="401115"/>
    <x v="106280"/>
    <n v="262830"/>
    <n v="250679"/>
    <x v="2"/>
  </r>
  <r>
    <n v="401119"/>
    <x v="106281"/>
    <n v="207909"/>
    <n v="273324"/>
    <x v="2"/>
  </r>
  <r>
    <n v="401122"/>
    <x v="106282"/>
    <n v="17790"/>
    <n v="290088"/>
    <x v="2"/>
  </r>
  <r>
    <n v="401127"/>
    <x v="106283"/>
    <n v="29999"/>
    <n v="227775"/>
    <x v="2"/>
  </r>
  <r>
    <n v="401128"/>
    <x v="106284"/>
    <n v="167390"/>
    <n v="115256"/>
    <x v="2"/>
  </r>
  <r>
    <n v="401131"/>
    <x v="106285"/>
    <n v="315930"/>
    <n v="381584"/>
    <x v="2"/>
  </r>
  <r>
    <n v="401136"/>
    <x v="106286"/>
    <n v="103935"/>
    <n v="228666"/>
    <x v="2"/>
  </r>
  <r>
    <n v="401140"/>
    <x v="106286"/>
    <n v="326337"/>
    <n v="299853"/>
    <x v="2"/>
  </r>
  <r>
    <n v="401143"/>
    <x v="106287"/>
    <n v="56805"/>
    <n v="411922"/>
    <x v="2"/>
  </r>
  <r>
    <n v="401144"/>
    <x v="106287"/>
    <n v="75360"/>
    <n v="42705"/>
    <x v="2"/>
  </r>
  <r>
    <n v="401146"/>
    <x v="106287"/>
    <n v="98102"/>
    <n v="439981"/>
    <x v="2"/>
  </r>
  <r>
    <n v="401151"/>
    <x v="106287"/>
    <n v="198999"/>
    <n v="325094"/>
    <x v="2"/>
  </r>
  <r>
    <n v="401154"/>
    <x v="106287"/>
    <n v="200505"/>
    <n v="266896"/>
    <x v="2"/>
  </r>
  <r>
    <n v="401158"/>
    <x v="106288"/>
    <n v="61611"/>
    <n v="146775"/>
    <x v="2"/>
  </r>
  <r>
    <n v="401162"/>
    <x v="106289"/>
    <n v="200184"/>
    <n v="230507"/>
    <x v="2"/>
  </r>
  <r>
    <n v="401166"/>
    <x v="106289"/>
    <n v="341216"/>
    <n v="264284"/>
    <x v="2"/>
  </r>
  <r>
    <n v="401168"/>
    <x v="106290"/>
    <n v="7459"/>
    <n v="251574"/>
    <x v="2"/>
  </r>
  <r>
    <n v="401170"/>
    <x v="106291"/>
    <n v="323817"/>
    <n v="112456"/>
    <x v="2"/>
  </r>
  <r>
    <n v="401175"/>
    <x v="106291"/>
    <n v="340186"/>
    <n v="347393"/>
    <x v="2"/>
  </r>
  <r>
    <n v="401179"/>
    <x v="106292"/>
    <n v="134651"/>
    <n v="287170"/>
    <x v="2"/>
  </r>
  <r>
    <n v="401184"/>
    <x v="106293"/>
    <n v="59468"/>
    <n v="230507"/>
    <x v="2"/>
  </r>
  <r>
    <n v="401188"/>
    <x v="106293"/>
    <n v="65089"/>
    <n v="104958"/>
    <x v="2"/>
  </r>
  <r>
    <n v="401193"/>
    <x v="106293"/>
    <n v="181924"/>
    <n v="397390"/>
    <x v="2"/>
  </r>
  <r>
    <n v="401198"/>
    <x v="106293"/>
    <n v="258990"/>
    <n v="230507"/>
    <x v="2"/>
  </r>
  <r>
    <n v="401200"/>
    <x v="106294"/>
    <n v="114371"/>
    <n v="432277"/>
    <x v="2"/>
  </r>
  <r>
    <n v="401202"/>
    <x v="106295"/>
    <n v="259196"/>
    <n v="379466"/>
    <x v="2"/>
  </r>
  <r>
    <n v="401203"/>
    <x v="106296"/>
    <n v="83363"/>
    <n v="196571"/>
    <x v="2"/>
  </r>
  <r>
    <n v="401207"/>
    <x v="106296"/>
    <n v="87186"/>
    <n v="411922"/>
    <x v="2"/>
  </r>
  <r>
    <n v="401210"/>
    <x v="106296"/>
    <n v="260457"/>
    <n v="51162"/>
    <x v="2"/>
  </r>
  <r>
    <n v="401211"/>
    <x v="106297"/>
    <n v="29328"/>
    <n v="464600"/>
    <x v="2"/>
  </r>
  <r>
    <n v="401212"/>
    <x v="106297"/>
    <n v="55305"/>
    <n v="411922"/>
    <x v="2"/>
  </r>
  <r>
    <n v="401213"/>
    <x v="106297"/>
    <n v="73042"/>
    <n v="178052"/>
    <x v="2"/>
  </r>
  <r>
    <n v="401218"/>
    <x v="106297"/>
    <n v="73274"/>
    <n v="114057"/>
    <x v="2"/>
  </r>
  <r>
    <n v="401221"/>
    <x v="106297"/>
    <n v="110583"/>
    <n v="411922"/>
    <x v="2"/>
  </r>
  <r>
    <n v="401222"/>
    <x v="106297"/>
    <n v="198362"/>
    <n v="396686"/>
    <x v="2"/>
  </r>
  <r>
    <n v="401225"/>
    <x v="106298"/>
    <n v="93605"/>
    <n v="118549"/>
    <x v="2"/>
  </r>
  <r>
    <n v="401230"/>
    <x v="106298"/>
    <n v="176723"/>
    <n v="242428"/>
    <x v="2"/>
  </r>
  <r>
    <n v="401235"/>
    <x v="106299"/>
    <n v="69368"/>
    <n v="251823"/>
    <x v="2"/>
  </r>
  <r>
    <n v="401236"/>
    <x v="106299"/>
    <n v="154046"/>
    <n v="68733"/>
    <x v="2"/>
  </r>
  <r>
    <n v="401237"/>
    <x v="106300"/>
    <n v="72893"/>
    <n v="347008"/>
    <x v="2"/>
  </r>
  <r>
    <n v="401241"/>
    <x v="106300"/>
    <n v="73659"/>
    <n v="74456"/>
    <x v="2"/>
  </r>
  <r>
    <n v="401246"/>
    <x v="106300"/>
    <n v="130709"/>
    <n v="167751"/>
    <x v="2"/>
  </r>
  <r>
    <n v="401248"/>
    <x v="106301"/>
    <n v="933"/>
    <n v="37644"/>
    <x v="2"/>
  </r>
  <r>
    <n v="401250"/>
    <x v="106301"/>
    <n v="23295"/>
    <n v="25410"/>
    <x v="2"/>
  </r>
  <r>
    <n v="401252"/>
    <x v="106302"/>
    <n v="177434"/>
    <n v="88863"/>
    <x v="2"/>
  </r>
  <r>
    <n v="401254"/>
    <x v="106303"/>
    <n v="6341"/>
    <n v="301748"/>
    <x v="2"/>
  </r>
  <r>
    <n v="401256"/>
    <x v="106303"/>
    <n v="21416"/>
    <n v="297015"/>
    <x v="2"/>
  </r>
  <r>
    <n v="401258"/>
    <x v="106303"/>
    <n v="57385"/>
    <n v="274276"/>
    <x v="2"/>
  </r>
  <r>
    <n v="401263"/>
    <x v="106303"/>
    <n v="141375"/>
    <n v="351192"/>
    <x v="2"/>
  </r>
  <r>
    <n v="401264"/>
    <x v="106303"/>
    <n v="142952"/>
    <n v="380039"/>
    <x v="2"/>
  </r>
  <r>
    <n v="401269"/>
    <x v="106304"/>
    <n v="193630"/>
    <n v="10148"/>
    <x v="2"/>
  </r>
  <r>
    <n v="401271"/>
    <x v="106305"/>
    <n v="95931"/>
    <n v="154228"/>
    <x v="2"/>
  </r>
  <r>
    <n v="401275"/>
    <x v="106305"/>
    <n v="184288"/>
    <n v="100603"/>
    <x v="2"/>
  </r>
  <r>
    <n v="401278"/>
    <x v="106306"/>
    <n v="273844"/>
    <n v="286726"/>
    <x v="2"/>
  </r>
  <r>
    <n v="401280"/>
    <x v="106307"/>
    <n v="64250"/>
    <n v="389689"/>
    <x v="2"/>
  </r>
  <r>
    <n v="401282"/>
    <x v="106307"/>
    <n v="101847"/>
    <n v="230507"/>
    <x v="2"/>
  </r>
  <r>
    <n v="401286"/>
    <x v="106308"/>
    <n v="82266"/>
    <n v="12149"/>
    <x v="2"/>
  </r>
  <r>
    <n v="401290"/>
    <x v="106308"/>
    <n v="225594"/>
    <n v="351192"/>
    <x v="2"/>
  </r>
  <r>
    <n v="401291"/>
    <x v="106309"/>
    <n v="249611"/>
    <n v="281186"/>
    <x v="2"/>
  </r>
  <r>
    <n v="401293"/>
    <x v="106310"/>
    <n v="30282"/>
    <n v="347008"/>
    <x v="2"/>
  </r>
  <r>
    <n v="401297"/>
    <x v="106310"/>
    <n v="51147"/>
    <n v="213926"/>
    <x v="2"/>
  </r>
  <r>
    <n v="401301"/>
    <x v="106310"/>
    <n v="170961"/>
    <n v="286726"/>
    <x v="2"/>
  </r>
  <r>
    <n v="401305"/>
    <x v="106311"/>
    <n v="137134"/>
    <n v="191238"/>
    <x v="2"/>
  </r>
  <r>
    <n v="401306"/>
    <x v="106311"/>
    <n v="152948"/>
    <n v="466374"/>
    <x v="2"/>
  </r>
  <r>
    <n v="401311"/>
    <x v="106312"/>
    <n v="126702"/>
    <n v="42705"/>
    <x v="2"/>
  </r>
  <r>
    <n v="401312"/>
    <x v="106312"/>
    <n v="135039"/>
    <n v="86587"/>
    <x v="2"/>
  </r>
  <r>
    <n v="401315"/>
    <x v="106313"/>
    <n v="261281"/>
    <n v="413612"/>
    <x v="2"/>
  </r>
  <r>
    <n v="401318"/>
    <x v="106314"/>
    <n v="187473"/>
    <n v="227775"/>
    <x v="2"/>
  </r>
  <r>
    <n v="401322"/>
    <x v="106315"/>
    <n v="70403"/>
    <n v="60239"/>
    <x v="2"/>
  </r>
  <r>
    <n v="401326"/>
    <x v="106316"/>
    <n v="114528"/>
    <n v="463650"/>
    <x v="2"/>
  </r>
  <r>
    <n v="401329"/>
    <x v="106316"/>
    <n v="130070"/>
    <n v="250679"/>
    <x v="2"/>
  </r>
  <r>
    <n v="401331"/>
    <x v="106316"/>
    <n v="171871"/>
    <n v="74456"/>
    <x v="2"/>
  </r>
  <r>
    <n v="401334"/>
    <x v="106316"/>
    <n v="239049"/>
    <n v="347393"/>
    <x v="2"/>
  </r>
  <r>
    <n v="401335"/>
    <x v="106317"/>
    <n v="294843"/>
    <n v="411922"/>
    <x v="2"/>
  </r>
  <r>
    <n v="401339"/>
    <x v="106317"/>
    <n v="226892"/>
    <n v="285680"/>
    <x v="2"/>
  </r>
  <r>
    <n v="401340"/>
    <x v="106318"/>
    <n v="286542"/>
    <n v="133953"/>
    <x v="2"/>
  </r>
  <r>
    <n v="401342"/>
    <x v="106319"/>
    <n v="293192"/>
    <n v="411922"/>
    <x v="2"/>
  </r>
  <r>
    <n v="401347"/>
    <x v="106320"/>
    <n v="204625"/>
    <n v="244574"/>
    <x v="2"/>
  </r>
  <r>
    <n v="401348"/>
    <x v="106320"/>
    <n v="212863"/>
    <n v="158978"/>
    <x v="2"/>
  </r>
  <r>
    <n v="401352"/>
    <x v="106320"/>
    <n v="223589"/>
    <n v="116857"/>
    <x v="2"/>
  </r>
  <r>
    <n v="401353"/>
    <x v="106321"/>
    <n v="179107"/>
    <n v="217497"/>
    <x v="2"/>
  </r>
  <r>
    <n v="401357"/>
    <x v="106321"/>
    <n v="201789"/>
    <n v="230507"/>
    <x v="2"/>
  </r>
  <r>
    <n v="401361"/>
    <x v="106321"/>
    <n v="274602"/>
    <n v="128523"/>
    <x v="2"/>
  </r>
  <r>
    <n v="401365"/>
    <x v="106321"/>
    <n v="282419"/>
    <n v="112334"/>
    <x v="2"/>
  </r>
  <r>
    <n v="401370"/>
    <x v="106322"/>
    <n v="214727"/>
    <n v="154256"/>
    <x v="2"/>
  </r>
  <r>
    <n v="401373"/>
    <x v="106322"/>
    <n v="48965"/>
    <n v="21407"/>
    <x v="2"/>
  </r>
  <r>
    <n v="401374"/>
    <x v="106323"/>
    <n v="253191"/>
    <n v="179296"/>
    <x v="2"/>
  </r>
  <r>
    <n v="401379"/>
    <x v="106323"/>
    <n v="322986"/>
    <n v="449373"/>
    <x v="2"/>
  </r>
  <r>
    <n v="401383"/>
    <x v="106324"/>
    <n v="282541"/>
    <n v="351192"/>
    <x v="2"/>
  </r>
  <r>
    <n v="401385"/>
    <x v="106325"/>
    <n v="264280"/>
    <n v="439190"/>
    <x v="2"/>
  </r>
  <r>
    <n v="401387"/>
    <x v="106326"/>
    <n v="126095"/>
    <n v="230507"/>
    <x v="2"/>
  </r>
  <r>
    <n v="401391"/>
    <x v="106326"/>
    <n v="325223"/>
    <n v="293657"/>
    <x v="2"/>
  </r>
  <r>
    <n v="401396"/>
    <x v="106327"/>
    <n v="56670"/>
    <n v="397390"/>
    <x v="2"/>
  </r>
  <r>
    <n v="401401"/>
    <x v="106327"/>
    <n v="137832"/>
    <n v="470762"/>
    <x v="2"/>
  </r>
  <r>
    <n v="401405"/>
    <x v="106327"/>
    <n v="141734"/>
    <n v="285365"/>
    <x v="2"/>
  </r>
  <r>
    <n v="401410"/>
    <x v="106328"/>
    <n v="68867"/>
    <n v="182191"/>
    <x v="2"/>
  </r>
  <r>
    <n v="401415"/>
    <x v="106328"/>
    <n v="250590"/>
    <n v="351192"/>
    <x v="2"/>
  </r>
  <r>
    <n v="401416"/>
    <x v="106329"/>
    <n v="92911"/>
    <n v="182648"/>
    <x v="2"/>
  </r>
  <r>
    <n v="401418"/>
    <x v="106329"/>
    <n v="216232"/>
    <n v="123413"/>
    <x v="2"/>
  </r>
  <r>
    <n v="401420"/>
    <x v="106330"/>
    <n v="54492"/>
    <n v="160597"/>
    <x v="2"/>
  </r>
  <r>
    <n v="401421"/>
    <x v="106330"/>
    <n v="298052"/>
    <n v="431288"/>
    <x v="2"/>
  </r>
  <r>
    <n v="401426"/>
    <x v="106331"/>
    <n v="331144"/>
    <n v="182191"/>
    <x v="2"/>
  </r>
  <r>
    <n v="401427"/>
    <x v="106332"/>
    <n v="216119"/>
    <n v="214224"/>
    <x v="2"/>
  </r>
  <r>
    <n v="401430"/>
    <x v="106333"/>
    <n v="190943"/>
    <n v="118549"/>
    <x v="2"/>
  </r>
  <r>
    <n v="401432"/>
    <x v="106334"/>
    <n v="86582"/>
    <n v="181651"/>
    <x v="2"/>
  </r>
  <r>
    <n v="401436"/>
    <x v="106334"/>
    <n v="284388"/>
    <n v="204610"/>
    <x v="2"/>
  </r>
  <r>
    <n v="401441"/>
    <x v="106334"/>
    <n v="342622"/>
    <n v="304128"/>
    <x v="2"/>
  </r>
  <r>
    <n v="401444"/>
    <x v="106335"/>
    <n v="56890"/>
    <n v="351192"/>
    <x v="2"/>
  </r>
  <r>
    <n v="401448"/>
    <x v="106335"/>
    <n v="220558"/>
    <n v="311201"/>
    <x v="2"/>
  </r>
  <r>
    <n v="401451"/>
    <x v="106335"/>
    <n v="319763"/>
    <n v="453780"/>
    <x v="2"/>
  </r>
  <r>
    <n v="401453"/>
    <x v="106335"/>
    <n v="208932"/>
    <n v="478188"/>
    <x v="2"/>
  </r>
  <r>
    <n v="401456"/>
    <x v="106336"/>
    <n v="336945"/>
    <n v="362123"/>
    <x v="2"/>
  </r>
  <r>
    <n v="401457"/>
    <x v="106337"/>
    <n v="20412"/>
    <n v="111368"/>
    <x v="2"/>
  </r>
  <r>
    <n v="401462"/>
    <x v="106338"/>
    <n v="148363"/>
    <n v="264032"/>
    <x v="2"/>
  </r>
  <r>
    <n v="401466"/>
    <x v="106338"/>
    <n v="245227"/>
    <n v="5151"/>
    <x v="2"/>
  </r>
  <r>
    <n v="401471"/>
    <x v="106339"/>
    <n v="105586"/>
    <n v="429494"/>
    <x v="2"/>
  </r>
  <r>
    <n v="401475"/>
    <x v="106339"/>
    <n v="113444"/>
    <n v="21760"/>
    <x v="2"/>
  </r>
  <r>
    <n v="401477"/>
    <x v="106340"/>
    <n v="243959"/>
    <n v="172207"/>
    <x v="2"/>
  </r>
  <r>
    <n v="401482"/>
    <x v="106340"/>
    <n v="283533"/>
    <n v="165114"/>
    <x v="2"/>
  </r>
  <r>
    <n v="401487"/>
    <x v="106341"/>
    <n v="52087"/>
    <n v="419338"/>
    <x v="2"/>
  </r>
  <r>
    <n v="401490"/>
    <x v="106342"/>
    <n v="91990"/>
    <n v="158978"/>
    <x v="2"/>
  </r>
  <r>
    <n v="401492"/>
    <x v="106342"/>
    <n v="245751"/>
    <n v="370651"/>
    <x v="2"/>
  </r>
  <r>
    <n v="401496"/>
    <x v="106343"/>
    <n v="88021"/>
    <n v="156268"/>
    <x v="2"/>
  </r>
  <r>
    <n v="401501"/>
    <x v="106343"/>
    <n v="154937"/>
    <n v="351192"/>
    <x v="2"/>
  </r>
  <r>
    <n v="401506"/>
    <x v="106343"/>
    <n v="320282"/>
    <n v="250679"/>
    <x v="2"/>
  </r>
  <r>
    <n v="401507"/>
    <x v="106344"/>
    <n v="101231"/>
    <n v="250679"/>
    <x v="2"/>
  </r>
  <r>
    <n v="401508"/>
    <x v="106344"/>
    <n v="131467"/>
    <n v="250679"/>
    <x v="2"/>
  </r>
  <r>
    <n v="401511"/>
    <x v="106344"/>
    <n v="187023"/>
    <n v="304722"/>
    <x v="2"/>
  </r>
  <r>
    <n v="401516"/>
    <x v="106345"/>
    <n v="19037"/>
    <n v="288948"/>
    <x v="2"/>
  </r>
  <r>
    <n v="401519"/>
    <x v="106346"/>
    <n v="134530"/>
    <n v="388561"/>
    <x v="2"/>
  </r>
  <r>
    <n v="401521"/>
    <x v="106347"/>
    <n v="248529"/>
    <n v="328888"/>
    <x v="2"/>
  </r>
  <r>
    <n v="401526"/>
    <x v="106348"/>
    <n v="41448"/>
    <n v="315988"/>
    <x v="2"/>
  </r>
  <r>
    <n v="401529"/>
    <x v="106348"/>
    <n v="325002"/>
    <n v="347008"/>
    <x v="2"/>
  </r>
  <r>
    <n v="401530"/>
    <x v="106349"/>
    <n v="232018"/>
    <n v="411922"/>
    <x v="2"/>
  </r>
  <r>
    <n v="401531"/>
    <x v="106349"/>
    <n v="316537"/>
    <n v="227775"/>
    <x v="2"/>
  </r>
  <r>
    <n v="401532"/>
    <x v="106350"/>
    <n v="18346"/>
    <n v="411922"/>
    <x v="2"/>
  </r>
  <r>
    <n v="401537"/>
    <x v="106351"/>
    <n v="199958"/>
    <n v="54923"/>
    <x v="2"/>
  </r>
  <r>
    <n v="401538"/>
    <x v="106351"/>
    <n v="259291"/>
    <n v="12149"/>
    <x v="2"/>
  </r>
  <r>
    <n v="401539"/>
    <x v="106351"/>
    <n v="266257"/>
    <n v="217497"/>
    <x v="2"/>
  </r>
  <r>
    <n v="401541"/>
    <x v="106352"/>
    <n v="10747"/>
    <n v="128523"/>
    <x v="2"/>
  </r>
  <r>
    <n v="401546"/>
    <x v="106352"/>
    <n v="63823"/>
    <n v="121758"/>
    <x v="2"/>
  </r>
  <r>
    <n v="401548"/>
    <x v="106352"/>
    <n v="67679"/>
    <n v="108961"/>
    <x v="2"/>
  </r>
  <r>
    <n v="401549"/>
    <x v="106353"/>
    <n v="190188"/>
    <n v="76405"/>
    <x v="2"/>
  </r>
  <r>
    <n v="401552"/>
    <x v="106353"/>
    <n v="250558"/>
    <n v="394819"/>
    <x v="2"/>
  </r>
  <r>
    <n v="401557"/>
    <x v="106353"/>
    <n v="303518"/>
    <n v="330333"/>
    <x v="2"/>
  </r>
  <r>
    <n v="401558"/>
    <x v="106354"/>
    <n v="27305"/>
    <n v="96278"/>
    <x v="2"/>
  </r>
  <r>
    <n v="401562"/>
    <x v="106354"/>
    <n v="247212"/>
    <n v="438055"/>
    <x v="2"/>
  </r>
  <r>
    <n v="401566"/>
    <x v="106355"/>
    <n v="343302"/>
    <n v="331056"/>
    <x v="2"/>
  </r>
  <r>
    <n v="401568"/>
    <x v="106356"/>
    <n v="147353"/>
    <n v="436070"/>
    <x v="2"/>
  </r>
  <r>
    <n v="401573"/>
    <x v="106357"/>
    <n v="14593"/>
    <n v="153893"/>
    <x v="2"/>
  </r>
  <r>
    <n v="401574"/>
    <x v="106357"/>
    <n v="80965"/>
    <n v="396686"/>
    <x v="2"/>
  </r>
  <r>
    <n v="401576"/>
    <x v="106358"/>
    <n v="20441"/>
    <n v="58674"/>
    <x v="2"/>
  </r>
  <r>
    <n v="401580"/>
    <x v="106359"/>
    <n v="239527"/>
    <n v="227775"/>
    <x v="2"/>
  </r>
  <r>
    <n v="401585"/>
    <x v="106360"/>
    <n v="131723"/>
    <n v="154256"/>
    <x v="2"/>
  </r>
  <r>
    <n v="401587"/>
    <x v="106360"/>
    <n v="161945"/>
    <n v="472330"/>
    <x v="2"/>
  </r>
  <r>
    <n v="401588"/>
    <x v="106360"/>
    <n v="336022"/>
    <n v="154256"/>
    <x v="2"/>
  </r>
  <r>
    <n v="401589"/>
    <x v="106361"/>
    <n v="245279"/>
    <n v="145779"/>
    <x v="2"/>
  </r>
  <r>
    <n v="401591"/>
    <x v="106361"/>
    <n v="252005"/>
    <n v="258219"/>
    <x v="2"/>
  </r>
  <r>
    <n v="401594"/>
    <x v="106362"/>
    <n v="90938"/>
    <n v="102472"/>
    <x v="2"/>
  </r>
  <r>
    <n v="401599"/>
    <x v="106362"/>
    <n v="202325"/>
    <n v="12738"/>
    <x v="2"/>
  </r>
  <r>
    <n v="401601"/>
    <x v="106363"/>
    <n v="65761"/>
    <n v="230507"/>
    <x v="2"/>
  </r>
  <r>
    <n v="401602"/>
    <x v="106364"/>
    <n v="30412"/>
    <n v="271248"/>
    <x v="2"/>
  </r>
  <r>
    <n v="401606"/>
    <x v="106364"/>
    <n v="101551"/>
    <n v="371795"/>
    <x v="2"/>
  </r>
  <r>
    <n v="401611"/>
    <x v="106365"/>
    <n v="173895"/>
    <n v="316436"/>
    <x v="2"/>
  </r>
  <r>
    <n v="401612"/>
    <x v="106365"/>
    <n v="241211"/>
    <n v="333665"/>
    <x v="2"/>
  </r>
  <r>
    <n v="401613"/>
    <x v="106365"/>
    <n v="249458"/>
    <n v="347393"/>
    <x v="2"/>
  </r>
  <r>
    <n v="401618"/>
    <x v="106366"/>
    <n v="254408"/>
    <n v="217497"/>
    <x v="2"/>
  </r>
  <r>
    <n v="401621"/>
    <x v="106366"/>
    <n v="44043"/>
    <n v="42035"/>
    <x v="2"/>
  </r>
  <r>
    <n v="401626"/>
    <x v="106367"/>
    <n v="195667"/>
    <n v="389195"/>
    <x v="2"/>
  </r>
  <r>
    <n v="401628"/>
    <x v="106368"/>
    <n v="282120"/>
    <n v="411922"/>
    <x v="2"/>
  </r>
  <r>
    <n v="401629"/>
    <x v="106369"/>
    <n v="70513"/>
    <n v="396686"/>
    <x v="2"/>
  </r>
  <r>
    <n v="401630"/>
    <x v="106369"/>
    <n v="150808"/>
    <n v="155280"/>
    <x v="2"/>
  </r>
  <r>
    <n v="401634"/>
    <x v="106370"/>
    <n v="285591"/>
    <n v="331902"/>
    <x v="2"/>
  </r>
  <r>
    <n v="401636"/>
    <x v="106371"/>
    <n v="287230"/>
    <n v="411922"/>
    <x v="2"/>
  </r>
  <r>
    <n v="401639"/>
    <x v="106372"/>
    <n v="88953"/>
    <n v="62570"/>
    <x v="2"/>
  </r>
  <r>
    <n v="401640"/>
    <x v="106372"/>
    <n v="283024"/>
    <n v="250679"/>
    <x v="2"/>
  </r>
  <r>
    <n v="401645"/>
    <x v="106373"/>
    <n v="186945"/>
    <n v="285680"/>
    <x v="2"/>
  </r>
  <r>
    <n v="401650"/>
    <x v="106374"/>
    <n v="242849"/>
    <n v="217497"/>
    <x v="2"/>
  </r>
  <r>
    <n v="401651"/>
    <x v="106375"/>
    <n v="65200"/>
    <n v="183290"/>
    <x v="2"/>
  </r>
  <r>
    <n v="401654"/>
    <x v="106376"/>
    <n v="64153"/>
    <n v="118549"/>
    <x v="2"/>
  </r>
  <r>
    <n v="401656"/>
    <x v="106377"/>
    <n v="161286"/>
    <n v="182191"/>
    <x v="2"/>
  </r>
  <r>
    <n v="401659"/>
    <x v="106378"/>
    <n v="310932"/>
    <n v="226744"/>
    <x v="2"/>
  </r>
  <r>
    <n v="401662"/>
    <x v="106379"/>
    <n v="3237"/>
    <n v="304128"/>
    <x v="2"/>
  </r>
  <r>
    <n v="401667"/>
    <x v="106379"/>
    <n v="147273"/>
    <n v="11448"/>
    <x v="2"/>
  </r>
  <r>
    <n v="401670"/>
    <x v="106380"/>
    <n v="164398"/>
    <n v="154256"/>
    <x v="2"/>
  </r>
  <r>
    <n v="401674"/>
    <x v="106380"/>
    <n v="218969"/>
    <n v="394819"/>
    <x v="2"/>
  </r>
  <r>
    <n v="401679"/>
    <x v="106381"/>
    <n v="282465"/>
    <n v="439981"/>
    <x v="2"/>
  </r>
  <r>
    <n v="401682"/>
    <x v="106382"/>
    <n v="21340"/>
    <n v="428248"/>
    <x v="2"/>
  </r>
  <r>
    <n v="401684"/>
    <x v="106383"/>
    <n v="307311"/>
    <n v="220611"/>
    <x v="2"/>
  </r>
  <r>
    <n v="401688"/>
    <x v="106384"/>
    <n v="329723"/>
    <n v="347008"/>
    <x v="2"/>
  </r>
  <r>
    <n v="401691"/>
    <x v="106385"/>
    <n v="217153"/>
    <n v="349014"/>
    <x v="2"/>
  </r>
  <r>
    <n v="401693"/>
    <x v="106386"/>
    <n v="301759"/>
    <n v="208036"/>
    <x v="2"/>
  </r>
  <r>
    <n v="401698"/>
    <x v="106387"/>
    <n v="16112"/>
    <n v="439981"/>
    <x v="2"/>
  </r>
  <r>
    <n v="401701"/>
    <x v="106387"/>
    <n v="136905"/>
    <n v="400113"/>
    <x v="2"/>
  </r>
  <r>
    <n v="401705"/>
    <x v="106387"/>
    <n v="250846"/>
    <n v="382892"/>
    <x v="2"/>
  </r>
  <r>
    <n v="401710"/>
    <x v="106388"/>
    <n v="147978"/>
    <n v="30093"/>
    <x v="2"/>
  </r>
  <r>
    <n v="401714"/>
    <x v="106388"/>
    <n v="232208"/>
    <n v="1536"/>
    <x v="2"/>
  </r>
  <r>
    <n v="401718"/>
    <x v="106389"/>
    <n v="76298"/>
    <n v="60890"/>
    <x v="2"/>
  </r>
  <r>
    <n v="401720"/>
    <x v="106390"/>
    <n v="138394"/>
    <n v="222412"/>
    <x v="2"/>
  </r>
  <r>
    <n v="401725"/>
    <x v="106391"/>
    <n v="191950"/>
    <n v="411922"/>
    <x v="2"/>
  </r>
  <r>
    <n v="401729"/>
    <x v="106392"/>
    <n v="267402"/>
    <n v="361821"/>
    <x v="2"/>
  </r>
  <r>
    <n v="401733"/>
    <x v="106393"/>
    <n v="224505"/>
    <n v="58674"/>
    <x v="2"/>
  </r>
  <r>
    <n v="401734"/>
    <x v="106394"/>
    <n v="111044"/>
    <n v="347008"/>
    <x v="2"/>
  </r>
  <r>
    <n v="401737"/>
    <x v="106395"/>
    <n v="330745"/>
    <n v="470762"/>
    <x v="2"/>
  </r>
  <r>
    <n v="401738"/>
    <x v="106396"/>
    <n v="144624"/>
    <n v="311565"/>
    <x v="2"/>
  </r>
  <r>
    <n v="401743"/>
    <x v="106397"/>
    <n v="331948"/>
    <n v="347008"/>
    <x v="2"/>
  </r>
  <r>
    <n v="401746"/>
    <x v="106397"/>
    <n v="339775"/>
    <n v="339369"/>
    <x v="2"/>
  </r>
  <r>
    <n v="401747"/>
    <x v="106398"/>
    <n v="218270"/>
    <n v="130721"/>
    <x v="2"/>
  </r>
  <r>
    <n v="401749"/>
    <x v="106399"/>
    <n v="6175"/>
    <n v="347393"/>
    <x v="2"/>
  </r>
  <r>
    <n v="401753"/>
    <x v="106399"/>
    <n v="299635"/>
    <n v="391162"/>
    <x v="2"/>
  </r>
  <r>
    <n v="401754"/>
    <x v="106400"/>
    <n v="11244"/>
    <n v="328843"/>
    <x v="2"/>
  </r>
  <r>
    <n v="401759"/>
    <x v="106400"/>
    <n v="147441"/>
    <n v="154449"/>
    <x v="2"/>
  </r>
  <r>
    <n v="401763"/>
    <x v="106400"/>
    <n v="215710"/>
    <n v="249345"/>
    <x v="2"/>
  </r>
  <r>
    <n v="401765"/>
    <x v="106401"/>
    <n v="274043"/>
    <n v="169042"/>
    <x v="2"/>
  </r>
  <r>
    <n v="401766"/>
    <x v="106402"/>
    <n v="190571"/>
    <n v="117699"/>
    <x v="2"/>
  </r>
  <r>
    <n v="401768"/>
    <x v="106403"/>
    <n v="231921"/>
    <n v="309712"/>
    <x v="2"/>
  </r>
  <r>
    <n v="401772"/>
    <x v="106403"/>
    <n v="325571"/>
    <n v="180863"/>
    <x v="2"/>
  </r>
  <r>
    <n v="401775"/>
    <x v="106404"/>
    <n v="341321"/>
    <n v="230507"/>
    <x v="2"/>
  </r>
  <r>
    <n v="401777"/>
    <x v="106405"/>
    <n v="62082"/>
    <n v="436070"/>
    <x v="2"/>
  </r>
  <r>
    <n v="401781"/>
    <x v="106406"/>
    <n v="321622"/>
    <n v="88863"/>
    <x v="2"/>
  </r>
  <r>
    <n v="401785"/>
    <x v="106407"/>
    <n v="323421"/>
    <n v="227775"/>
    <x v="2"/>
  </r>
  <r>
    <n v="401787"/>
    <x v="106408"/>
    <n v="155237"/>
    <n v="104355"/>
    <x v="2"/>
  </r>
  <r>
    <n v="401789"/>
    <x v="106408"/>
    <n v="182935"/>
    <n v="336616"/>
    <x v="2"/>
  </r>
  <r>
    <n v="401793"/>
    <x v="106409"/>
    <n v="169063"/>
    <n v="258155"/>
    <x v="2"/>
  </r>
  <r>
    <n v="401794"/>
    <x v="106409"/>
    <n v="210958"/>
    <n v="352642"/>
    <x v="2"/>
  </r>
  <r>
    <n v="401798"/>
    <x v="106409"/>
    <n v="277767"/>
    <n v="118549"/>
    <x v="2"/>
  </r>
  <r>
    <n v="401802"/>
    <x v="106410"/>
    <n v="52031"/>
    <n v="4199"/>
    <x v="2"/>
  </r>
  <r>
    <n v="401807"/>
    <x v="106410"/>
    <n v="166594"/>
    <n v="128523"/>
    <x v="2"/>
  </r>
  <r>
    <n v="401808"/>
    <x v="106411"/>
    <n v="93949"/>
    <n v="103334"/>
    <x v="2"/>
  </r>
  <r>
    <n v="401813"/>
    <x v="106412"/>
    <n v="284030"/>
    <n v="141135"/>
    <x v="2"/>
  </r>
  <r>
    <n v="401818"/>
    <x v="106413"/>
    <n v="102980"/>
    <n v="326622"/>
    <x v="2"/>
  </r>
  <r>
    <n v="401821"/>
    <x v="106414"/>
    <n v="21859"/>
    <n v="413286"/>
    <x v="2"/>
  </r>
  <r>
    <n v="401823"/>
    <x v="106414"/>
    <n v="63229"/>
    <n v="246229"/>
    <x v="2"/>
  </r>
  <r>
    <n v="401827"/>
    <x v="106415"/>
    <n v="52939"/>
    <n v="173984"/>
    <x v="2"/>
  </r>
  <r>
    <n v="401831"/>
    <x v="106415"/>
    <n v="299268"/>
    <n v="474478"/>
    <x v="2"/>
  </r>
  <r>
    <n v="401834"/>
    <x v="106416"/>
    <n v="221166"/>
    <n v="411922"/>
    <x v="2"/>
  </r>
  <r>
    <n v="401837"/>
    <x v="106417"/>
    <n v="335759"/>
    <n v="113578"/>
    <x v="2"/>
  </r>
  <r>
    <n v="401840"/>
    <x v="106418"/>
    <n v="57677"/>
    <n v="363218"/>
    <x v="2"/>
  </r>
  <r>
    <n v="401843"/>
    <x v="106419"/>
    <n v="211481"/>
    <n v="291845"/>
    <x v="2"/>
  </r>
  <r>
    <n v="401848"/>
    <x v="106420"/>
    <n v="62653"/>
    <n v="250679"/>
    <x v="2"/>
  </r>
  <r>
    <n v="401849"/>
    <x v="106421"/>
    <n v="231030"/>
    <n v="466414"/>
    <x v="2"/>
  </r>
  <r>
    <n v="401853"/>
    <x v="106422"/>
    <n v="318358"/>
    <n v="137327"/>
    <x v="2"/>
  </r>
  <r>
    <n v="401856"/>
    <x v="106422"/>
    <n v="333270"/>
    <n v="191893"/>
    <x v="2"/>
  </r>
  <r>
    <n v="401861"/>
    <x v="106423"/>
    <n v="154942"/>
    <n v="343491"/>
    <x v="2"/>
  </r>
  <r>
    <n v="401864"/>
    <x v="106424"/>
    <n v="80072"/>
    <n v="118549"/>
    <x v="2"/>
  </r>
  <r>
    <n v="401866"/>
    <x v="106424"/>
    <n v="85904"/>
    <n v="241927"/>
    <x v="2"/>
  </r>
  <r>
    <n v="401869"/>
    <x v="106424"/>
    <n v="161983"/>
    <n v="343712"/>
    <x v="2"/>
  </r>
  <r>
    <n v="401874"/>
    <x v="106425"/>
    <n v="206495"/>
    <n v="320620"/>
    <x v="2"/>
  </r>
  <r>
    <n v="401876"/>
    <x v="106425"/>
    <n v="103283"/>
    <n v="304128"/>
    <x v="2"/>
  </r>
  <r>
    <n v="401880"/>
    <x v="106426"/>
    <n v="37766"/>
    <n v="187115"/>
    <x v="2"/>
  </r>
  <r>
    <n v="401885"/>
    <x v="106427"/>
    <n v="65503"/>
    <n v="153893"/>
    <x v="2"/>
  </r>
  <r>
    <n v="401887"/>
    <x v="106427"/>
    <n v="104207"/>
    <n v="214373"/>
    <x v="2"/>
  </r>
  <r>
    <n v="401890"/>
    <x v="106427"/>
    <n v="165806"/>
    <n v="419338"/>
    <x v="2"/>
  </r>
  <r>
    <n v="401894"/>
    <x v="106427"/>
    <n v="254807"/>
    <n v="60239"/>
    <x v="2"/>
  </r>
  <r>
    <n v="401897"/>
    <x v="106428"/>
    <n v="110992"/>
    <n v="29745"/>
    <x v="2"/>
  </r>
  <r>
    <n v="401898"/>
    <x v="106429"/>
    <n v="326602"/>
    <n v="17862"/>
    <x v="2"/>
  </r>
  <r>
    <n v="401903"/>
    <x v="106429"/>
    <n v="344665"/>
    <n v="63666"/>
    <x v="2"/>
  </r>
  <r>
    <n v="401907"/>
    <x v="106430"/>
    <n v="149667"/>
    <n v="456134"/>
    <x v="2"/>
  </r>
  <r>
    <n v="401910"/>
    <x v="106430"/>
    <n v="294719"/>
    <n v="86587"/>
    <x v="2"/>
  </r>
  <r>
    <n v="401911"/>
    <x v="106431"/>
    <n v="4685"/>
    <n v="325852"/>
    <x v="2"/>
  </r>
  <r>
    <n v="401916"/>
    <x v="106431"/>
    <n v="134723"/>
    <n v="347393"/>
    <x v="2"/>
  </r>
  <r>
    <n v="401921"/>
    <x v="106432"/>
    <n v="105808"/>
    <n v="459600"/>
    <x v="2"/>
  </r>
  <r>
    <n v="401926"/>
    <x v="106432"/>
    <n v="252577"/>
    <n v="111368"/>
    <x v="2"/>
  </r>
  <r>
    <n v="401931"/>
    <x v="106433"/>
    <n v="259864"/>
    <n v="347008"/>
    <x v="2"/>
  </r>
  <r>
    <n v="401932"/>
    <x v="106434"/>
    <n v="224081"/>
    <n v="347008"/>
    <x v="2"/>
  </r>
  <r>
    <n v="401935"/>
    <x v="106434"/>
    <n v="340103"/>
    <n v="154256"/>
    <x v="2"/>
  </r>
  <r>
    <n v="401940"/>
    <x v="106435"/>
    <n v="322649"/>
    <n v="78899"/>
    <x v="2"/>
  </r>
  <r>
    <n v="401945"/>
    <x v="106436"/>
    <n v="183354"/>
    <n v="110687"/>
    <x v="2"/>
  </r>
  <r>
    <n v="401948"/>
    <x v="106437"/>
    <n v="208677"/>
    <n v="413384"/>
    <x v="2"/>
  </r>
  <r>
    <n v="401949"/>
    <x v="106437"/>
    <n v="228676"/>
    <n v="21760"/>
    <x v="2"/>
  </r>
  <r>
    <n v="401950"/>
    <x v="106438"/>
    <n v="15325"/>
    <n v="411922"/>
    <x v="2"/>
  </r>
  <r>
    <n v="401954"/>
    <x v="106438"/>
    <n v="246744"/>
    <n v="472712"/>
    <x v="2"/>
  </r>
  <r>
    <n v="401957"/>
    <x v="106439"/>
    <n v="190693"/>
    <n v="455424"/>
    <x v="2"/>
  </r>
  <r>
    <n v="401959"/>
    <x v="106439"/>
    <n v="236317"/>
    <n v="377180"/>
    <x v="2"/>
  </r>
  <r>
    <n v="401960"/>
    <x v="106439"/>
    <n v="265550"/>
    <n v="228415"/>
    <x v="2"/>
  </r>
  <r>
    <n v="401961"/>
    <x v="106440"/>
    <n v="84539"/>
    <n v="75550"/>
    <x v="2"/>
  </r>
  <r>
    <n v="401963"/>
    <x v="106440"/>
    <n v="89725"/>
    <n v="450900"/>
    <x v="2"/>
  </r>
  <r>
    <n v="401965"/>
    <x v="106441"/>
    <n v="204408"/>
    <n v="17469"/>
    <x v="2"/>
  </r>
  <r>
    <n v="401966"/>
    <x v="106442"/>
    <n v="329968"/>
    <n v="351192"/>
    <x v="2"/>
  </r>
  <r>
    <n v="401971"/>
    <x v="106443"/>
    <n v="247035"/>
    <n v="198050"/>
    <x v="2"/>
  </r>
  <r>
    <n v="401973"/>
    <x v="106443"/>
    <n v="107963"/>
    <n v="372101"/>
    <x v="2"/>
  </r>
  <r>
    <n v="401977"/>
    <x v="106444"/>
    <n v="227290"/>
    <n v="351192"/>
    <x v="2"/>
  </r>
  <r>
    <n v="401979"/>
    <x v="106444"/>
    <n v="330402"/>
    <n v="16360"/>
    <x v="2"/>
  </r>
  <r>
    <n v="401980"/>
    <x v="106445"/>
    <n v="270851"/>
    <n v="242135"/>
    <x v="2"/>
  </r>
  <r>
    <n v="401981"/>
    <x v="106446"/>
    <n v="30737"/>
    <n v="407648"/>
    <x v="2"/>
  </r>
  <r>
    <n v="401986"/>
    <x v="106447"/>
    <n v="161137"/>
    <n v="42035"/>
    <x v="2"/>
  </r>
  <r>
    <n v="401987"/>
    <x v="106447"/>
    <n v="269182"/>
    <n v="50803"/>
    <x v="2"/>
  </r>
  <r>
    <n v="401991"/>
    <x v="106448"/>
    <n v="19473"/>
    <n v="305248"/>
    <x v="2"/>
  </r>
  <r>
    <n v="401995"/>
    <x v="106448"/>
    <n v="165843"/>
    <n v="532"/>
    <x v="2"/>
  </r>
  <r>
    <n v="401999"/>
    <x v="106448"/>
    <n v="170039"/>
    <n v="327633"/>
    <x v="2"/>
  </r>
  <r>
    <n v="402003"/>
    <x v="106449"/>
    <n v="34957"/>
    <n v="158978"/>
    <x v="2"/>
  </r>
  <r>
    <n v="402007"/>
    <x v="106450"/>
    <n v="28457"/>
    <n v="273497"/>
    <x v="2"/>
  </r>
  <r>
    <n v="402011"/>
    <x v="106451"/>
    <n v="115831"/>
    <n v="230507"/>
    <x v="2"/>
  </r>
  <r>
    <n v="402015"/>
    <x v="106452"/>
    <n v="59162"/>
    <n v="75550"/>
    <x v="2"/>
  </r>
  <r>
    <n v="402020"/>
    <x v="106452"/>
    <n v="299147"/>
    <n v="21760"/>
    <x v="2"/>
  </r>
  <r>
    <n v="402021"/>
    <x v="106453"/>
    <n v="19940"/>
    <n v="185131"/>
    <x v="2"/>
  </r>
  <r>
    <n v="402022"/>
    <x v="106454"/>
    <n v="159010"/>
    <n v="31302"/>
    <x v="2"/>
  </r>
  <r>
    <n v="402023"/>
    <x v="106454"/>
    <n v="269538"/>
    <n v="440811"/>
    <x v="2"/>
  </r>
  <r>
    <n v="402027"/>
    <x v="106455"/>
    <n v="97948"/>
    <n v="300718"/>
    <x v="2"/>
  </r>
  <r>
    <n v="402032"/>
    <x v="106455"/>
    <n v="124555"/>
    <n v="250463"/>
    <x v="2"/>
  </r>
  <r>
    <n v="402035"/>
    <x v="106456"/>
    <n v="68662"/>
    <n v="281236"/>
    <x v="2"/>
  </r>
  <r>
    <n v="402038"/>
    <x v="106456"/>
    <n v="17904"/>
    <n v="389238"/>
    <x v="2"/>
  </r>
  <r>
    <n v="402042"/>
    <x v="106457"/>
    <n v="302181"/>
    <n v="111368"/>
    <x v="2"/>
  </r>
  <r>
    <n v="402047"/>
    <x v="106458"/>
    <n v="206954"/>
    <n v="347008"/>
    <x v="2"/>
  </r>
  <r>
    <n v="402051"/>
    <x v="106459"/>
    <n v="204367"/>
    <n v="118549"/>
    <x v="2"/>
  </r>
  <r>
    <n v="402052"/>
    <x v="106460"/>
    <n v="303928"/>
    <n v="250679"/>
    <x v="2"/>
  </r>
  <r>
    <n v="402057"/>
    <x v="106461"/>
    <n v="51310"/>
    <n v="109410"/>
    <x v="2"/>
  </r>
  <r>
    <n v="402062"/>
    <x v="106461"/>
    <n v="330857"/>
    <n v="411922"/>
    <x v="2"/>
  </r>
  <r>
    <n v="402066"/>
    <x v="106462"/>
    <n v="220909"/>
    <n v="266896"/>
    <x v="2"/>
  </r>
  <r>
    <n v="402070"/>
    <x v="106463"/>
    <n v="96955"/>
    <n v="60239"/>
    <x v="2"/>
  </r>
  <r>
    <n v="402071"/>
    <x v="106464"/>
    <n v="270272"/>
    <n v="112334"/>
    <x v="2"/>
  </r>
  <r>
    <n v="402074"/>
    <x v="106465"/>
    <n v="199089"/>
    <n v="339459"/>
    <x v="2"/>
  </r>
  <r>
    <n v="402076"/>
    <x v="106466"/>
    <n v="150933"/>
    <n v="308796"/>
    <x v="2"/>
  </r>
  <r>
    <n v="402079"/>
    <x v="106467"/>
    <n v="200425"/>
    <n v="75550"/>
    <x v="2"/>
  </r>
  <r>
    <n v="402081"/>
    <x v="106468"/>
    <n v="25022"/>
    <n v="411922"/>
    <x v="2"/>
  </r>
  <r>
    <n v="402082"/>
    <x v="106469"/>
    <n v="130282"/>
    <n v="437139"/>
    <x v="2"/>
  </r>
  <r>
    <n v="402083"/>
    <x v="106470"/>
    <n v="150798"/>
    <n v="268989"/>
    <x v="2"/>
  </r>
  <r>
    <n v="402088"/>
    <x v="106471"/>
    <n v="341857"/>
    <n v="184941"/>
    <x v="2"/>
  </r>
  <r>
    <n v="402089"/>
    <x v="106472"/>
    <n v="330665"/>
    <n v="104958"/>
    <x v="2"/>
  </r>
  <r>
    <n v="402093"/>
    <x v="106473"/>
    <n v="4216"/>
    <n v="179862"/>
    <x v="2"/>
  </r>
  <r>
    <n v="402097"/>
    <x v="106474"/>
    <n v="232628"/>
    <n v="347008"/>
    <x v="2"/>
  </r>
  <r>
    <n v="402101"/>
    <x v="106475"/>
    <n v="52435"/>
    <n v="226626"/>
    <x v="2"/>
  </r>
  <r>
    <n v="402106"/>
    <x v="106475"/>
    <n v="98053"/>
    <n v="162482"/>
    <x v="2"/>
  </r>
  <r>
    <n v="402109"/>
    <x v="106476"/>
    <n v="213081"/>
    <n v="436459"/>
    <x v="2"/>
  </r>
  <r>
    <n v="402111"/>
    <x v="106477"/>
    <n v="134027"/>
    <n v="309678"/>
    <x v="2"/>
  </r>
  <r>
    <n v="402112"/>
    <x v="106478"/>
    <n v="77280"/>
    <n v="158978"/>
    <x v="2"/>
  </r>
  <r>
    <n v="402113"/>
    <x v="106479"/>
    <n v="193280"/>
    <n v="327633"/>
    <x v="2"/>
  </r>
  <r>
    <n v="402114"/>
    <x v="106480"/>
    <n v="138569"/>
    <n v="199629"/>
    <x v="2"/>
  </r>
  <r>
    <n v="402118"/>
    <x v="106481"/>
    <n v="210896"/>
    <n v="123584"/>
    <x v="2"/>
  </r>
  <r>
    <n v="402121"/>
    <x v="106482"/>
    <n v="223660"/>
    <n v="405774"/>
    <x v="2"/>
  </r>
  <r>
    <n v="402122"/>
    <x v="106483"/>
    <n v="200384"/>
    <n v="394819"/>
    <x v="2"/>
  </r>
  <r>
    <n v="402123"/>
    <x v="106484"/>
    <n v="7930"/>
    <n v="286645"/>
    <x v="2"/>
  </r>
  <r>
    <n v="402128"/>
    <x v="106484"/>
    <n v="198398"/>
    <n v="122902"/>
    <x v="2"/>
  </r>
  <r>
    <n v="402130"/>
    <x v="106485"/>
    <n v="171963"/>
    <n v="5151"/>
    <x v="2"/>
  </r>
  <r>
    <n v="402134"/>
    <x v="106485"/>
    <n v="247975"/>
    <n v="471403"/>
    <x v="2"/>
  </r>
  <r>
    <n v="402135"/>
    <x v="106486"/>
    <n v="280938"/>
    <n v="158978"/>
    <x v="2"/>
  </r>
  <r>
    <n v="402140"/>
    <x v="106487"/>
    <n v="214997"/>
    <n v="44466"/>
    <x v="2"/>
  </r>
  <r>
    <n v="402143"/>
    <x v="106488"/>
    <n v="36040"/>
    <n v="182191"/>
    <x v="2"/>
  </r>
  <r>
    <n v="402145"/>
    <x v="106488"/>
    <n v="102767"/>
    <n v="122982"/>
    <x v="2"/>
  </r>
  <r>
    <n v="402150"/>
    <x v="106489"/>
    <n v="8819"/>
    <n v="270904"/>
    <x v="2"/>
  </r>
  <r>
    <n v="402155"/>
    <x v="106489"/>
    <n v="305177"/>
    <n v="347740"/>
    <x v="2"/>
  </r>
  <r>
    <n v="402157"/>
    <x v="106490"/>
    <n v="270692"/>
    <n v="411922"/>
    <x v="2"/>
  </r>
  <r>
    <n v="402158"/>
    <x v="106491"/>
    <n v="16907"/>
    <n v="21760"/>
    <x v="2"/>
  </r>
  <r>
    <n v="402161"/>
    <x v="106492"/>
    <n v="41878"/>
    <n v="297015"/>
    <x v="2"/>
  </r>
  <r>
    <n v="402162"/>
    <x v="106492"/>
    <n v="53220"/>
    <n v="188971"/>
    <x v="2"/>
  </r>
  <r>
    <n v="402166"/>
    <x v="106492"/>
    <n v="68898"/>
    <n v="204394"/>
    <x v="2"/>
  </r>
  <r>
    <n v="402171"/>
    <x v="106493"/>
    <n v="175528"/>
    <n v="407796"/>
    <x v="2"/>
  </r>
  <r>
    <n v="402172"/>
    <x v="106494"/>
    <n v="194656"/>
    <n v="180863"/>
    <x v="2"/>
  </r>
  <r>
    <n v="402174"/>
    <x v="106495"/>
    <n v="282272"/>
    <n v="341333"/>
    <x v="2"/>
  </r>
  <r>
    <n v="402175"/>
    <x v="106495"/>
    <n v="17790"/>
    <n v="312954"/>
    <x v="2"/>
  </r>
  <r>
    <n v="402176"/>
    <x v="106496"/>
    <n v="260857"/>
    <n v="180863"/>
    <x v="2"/>
  </r>
  <r>
    <n v="402177"/>
    <x v="106497"/>
    <n v="20284"/>
    <n v="111368"/>
    <x v="2"/>
  </r>
  <r>
    <n v="402178"/>
    <x v="106498"/>
    <n v="18313"/>
    <n v="129210"/>
    <x v="2"/>
  </r>
  <r>
    <n v="402182"/>
    <x v="106498"/>
    <n v="236853"/>
    <n v="341333"/>
    <x v="2"/>
  </r>
  <r>
    <n v="402183"/>
    <x v="106499"/>
    <n v="109161"/>
    <n v="191893"/>
    <x v="2"/>
  </r>
  <r>
    <n v="402185"/>
    <x v="106500"/>
    <n v="295510"/>
    <n v="360778"/>
    <x v="2"/>
  </r>
  <r>
    <n v="402187"/>
    <x v="106501"/>
    <n v="110315"/>
    <n v="411185"/>
    <x v="2"/>
  </r>
  <r>
    <n v="402191"/>
    <x v="106502"/>
    <n v="268942"/>
    <n v="309255"/>
    <x v="2"/>
  </r>
  <r>
    <n v="402192"/>
    <x v="106503"/>
    <n v="6431"/>
    <n v="182191"/>
    <x v="2"/>
  </r>
  <r>
    <n v="402195"/>
    <x v="106503"/>
    <n v="113540"/>
    <n v="117699"/>
    <x v="2"/>
  </r>
  <r>
    <n v="402196"/>
    <x v="106503"/>
    <n v="234835"/>
    <n v="242428"/>
    <x v="2"/>
  </r>
  <r>
    <n v="402197"/>
    <x v="106503"/>
    <n v="345864"/>
    <n v="270383"/>
    <x v="2"/>
  </r>
  <r>
    <n v="402199"/>
    <x v="106504"/>
    <n v="22587"/>
    <n v="158978"/>
    <x v="2"/>
  </r>
  <r>
    <n v="402201"/>
    <x v="106505"/>
    <n v="89340"/>
    <n v="158978"/>
    <x v="2"/>
  </r>
  <r>
    <n v="402203"/>
    <x v="106506"/>
    <n v="5861"/>
    <n v="250679"/>
    <x v="2"/>
  </r>
  <r>
    <n v="402207"/>
    <x v="106507"/>
    <n v="55538"/>
    <n v="264284"/>
    <x v="2"/>
  </r>
  <r>
    <n v="402210"/>
    <x v="106507"/>
    <n v="182944"/>
    <n v="88863"/>
    <x v="2"/>
  </r>
  <r>
    <n v="402211"/>
    <x v="106507"/>
    <n v="286907"/>
    <n v="76405"/>
    <x v="2"/>
  </r>
  <r>
    <n v="402214"/>
    <x v="106508"/>
    <n v="243246"/>
    <n v="250679"/>
    <x v="2"/>
  </r>
  <r>
    <n v="402219"/>
    <x v="106509"/>
    <n v="94602"/>
    <n v="402459"/>
    <x v="2"/>
  </r>
  <r>
    <n v="402221"/>
    <x v="106510"/>
    <n v="101847"/>
    <n v="158978"/>
    <x v="2"/>
  </r>
  <r>
    <n v="402224"/>
    <x v="106511"/>
    <n v="263906"/>
    <n v="123584"/>
    <x v="2"/>
  </r>
  <r>
    <n v="402228"/>
    <x v="106512"/>
    <n v="293432"/>
    <n v="370651"/>
    <x v="2"/>
  </r>
  <r>
    <n v="402231"/>
    <x v="106512"/>
    <n v="344724"/>
    <n v="158978"/>
    <x v="2"/>
  </r>
  <r>
    <n v="402235"/>
    <x v="106513"/>
    <n v="174797"/>
    <n v="214179"/>
    <x v="2"/>
  </r>
  <r>
    <n v="402236"/>
    <x v="106514"/>
    <n v="204928"/>
    <n v="396686"/>
    <x v="2"/>
  </r>
  <r>
    <n v="402239"/>
    <x v="106515"/>
    <n v="161658"/>
    <n v="142974"/>
    <x v="2"/>
  </r>
  <r>
    <n v="402244"/>
    <x v="106515"/>
    <n v="323354"/>
    <n v="194335"/>
    <x v="2"/>
  </r>
  <r>
    <n v="402248"/>
    <x v="106516"/>
    <n v="167851"/>
    <n v="54565"/>
    <x v="2"/>
  </r>
  <r>
    <n v="402253"/>
    <x v="106516"/>
    <n v="280316"/>
    <n v="397435"/>
    <x v="2"/>
  </r>
  <r>
    <n v="402255"/>
    <x v="106516"/>
    <n v="338282"/>
    <n v="51317"/>
    <x v="2"/>
  </r>
  <r>
    <n v="402256"/>
    <x v="106517"/>
    <n v="132001"/>
    <n v="304128"/>
    <x v="2"/>
  </r>
  <r>
    <n v="402260"/>
    <x v="106517"/>
    <n v="174787"/>
    <n v="113137"/>
    <x v="2"/>
  </r>
  <r>
    <n v="402262"/>
    <x v="106517"/>
    <n v="184413"/>
    <n v="306524"/>
    <x v="2"/>
  </r>
  <r>
    <n v="402266"/>
    <x v="106518"/>
    <n v="32671"/>
    <n v="374837"/>
    <x v="2"/>
  </r>
  <r>
    <n v="402271"/>
    <x v="106519"/>
    <n v="72659"/>
    <n v="230507"/>
    <x v="2"/>
  </r>
  <r>
    <n v="402276"/>
    <x v="106520"/>
    <n v="61579"/>
    <n v="21407"/>
    <x v="2"/>
  </r>
  <r>
    <n v="402280"/>
    <x v="106520"/>
    <n v="185386"/>
    <n v="242428"/>
    <x v="2"/>
  </r>
  <r>
    <n v="402283"/>
    <x v="106521"/>
    <n v="222112"/>
    <n v="83485"/>
    <x v="2"/>
  </r>
  <r>
    <n v="402285"/>
    <x v="106522"/>
    <n v="163220"/>
    <n v="336356"/>
    <x v="2"/>
  </r>
  <r>
    <n v="402290"/>
    <x v="106522"/>
    <n v="231563"/>
    <n v="16861"/>
    <x v="2"/>
  </r>
  <r>
    <n v="402291"/>
    <x v="106523"/>
    <n v="4662"/>
    <n v="318314"/>
    <x v="2"/>
  </r>
  <r>
    <n v="402294"/>
    <x v="106523"/>
    <n v="100959"/>
    <n v="117699"/>
    <x v="2"/>
  </r>
  <r>
    <n v="402298"/>
    <x v="106523"/>
    <n v="105564"/>
    <n v="51317"/>
    <x v="2"/>
  </r>
  <r>
    <n v="402303"/>
    <x v="106524"/>
    <n v="18004"/>
    <n v="30899"/>
    <x v="2"/>
  </r>
  <r>
    <n v="402308"/>
    <x v="106524"/>
    <n v="180540"/>
    <n v="347393"/>
    <x v="2"/>
  </r>
  <r>
    <n v="402311"/>
    <x v="106524"/>
    <n v="305387"/>
    <n v="420674"/>
    <x v="2"/>
  </r>
  <r>
    <n v="402313"/>
    <x v="106524"/>
    <n v="345590"/>
    <n v="470762"/>
    <x v="2"/>
  </r>
  <r>
    <n v="402318"/>
    <x v="106525"/>
    <n v="41082"/>
    <n v="335375"/>
    <x v="2"/>
  </r>
  <r>
    <n v="402323"/>
    <x v="106525"/>
    <n v="179110"/>
    <n v="347008"/>
    <x v="2"/>
  </r>
  <r>
    <n v="402327"/>
    <x v="106526"/>
    <n v="63258"/>
    <n v="250679"/>
    <x v="2"/>
  </r>
  <r>
    <n v="402328"/>
    <x v="106526"/>
    <n v="154620"/>
    <n v="469849"/>
    <x v="2"/>
  </r>
  <r>
    <n v="402329"/>
    <x v="106527"/>
    <n v="176796"/>
    <n v="381626"/>
    <x v="2"/>
  </r>
  <r>
    <n v="402330"/>
    <x v="106528"/>
    <n v="47869"/>
    <n v="114057"/>
    <x v="2"/>
  </r>
  <r>
    <n v="402331"/>
    <x v="106528"/>
    <n v="274122"/>
    <n v="250679"/>
    <x v="2"/>
  </r>
  <r>
    <n v="402334"/>
    <x v="106529"/>
    <n v="22182"/>
    <n v="88863"/>
    <x v="2"/>
  </r>
  <r>
    <n v="402339"/>
    <x v="106529"/>
    <n v="233623"/>
    <n v="13764"/>
    <x v="2"/>
  </r>
  <r>
    <n v="402344"/>
    <x v="106530"/>
    <n v="8463"/>
    <n v="111368"/>
    <x v="2"/>
  </r>
  <r>
    <n v="402345"/>
    <x v="106531"/>
    <n v="4815"/>
    <n v="185131"/>
    <x v="2"/>
  </r>
  <r>
    <n v="402350"/>
    <x v="106532"/>
    <n v="316880"/>
    <n v="230507"/>
    <x v="2"/>
  </r>
  <r>
    <n v="402351"/>
    <x v="106533"/>
    <n v="219124"/>
    <n v="89017"/>
    <x v="2"/>
  </r>
  <r>
    <n v="402353"/>
    <x v="106534"/>
    <n v="44350"/>
    <n v="267535"/>
    <x v="2"/>
  </r>
  <r>
    <n v="402354"/>
    <x v="106534"/>
    <n v="128396"/>
    <n v="217497"/>
    <x v="2"/>
  </r>
  <r>
    <n v="402355"/>
    <x v="106534"/>
    <n v="189283"/>
    <n v="345906"/>
    <x v="2"/>
  </r>
  <r>
    <n v="402358"/>
    <x v="106535"/>
    <n v="158471"/>
    <n v="189009"/>
    <x v="2"/>
  </r>
  <r>
    <n v="402361"/>
    <x v="106536"/>
    <n v="254512"/>
    <n v="197788"/>
    <x v="2"/>
  </r>
  <r>
    <n v="402366"/>
    <x v="106536"/>
    <n v="254558"/>
    <n v="405774"/>
    <x v="2"/>
  </r>
  <r>
    <n v="402370"/>
    <x v="106536"/>
    <n v="88441"/>
    <n v="341333"/>
    <x v="2"/>
  </r>
  <r>
    <n v="402372"/>
    <x v="106537"/>
    <n v="167412"/>
    <n v="78899"/>
    <x v="2"/>
  </r>
  <r>
    <n v="402373"/>
    <x v="106538"/>
    <n v="312091"/>
    <n v="270904"/>
    <x v="2"/>
  </r>
  <r>
    <n v="402375"/>
    <x v="106539"/>
    <n v="196808"/>
    <n v="387595"/>
    <x v="2"/>
  </r>
  <r>
    <n v="402378"/>
    <x v="106539"/>
    <n v="209970"/>
    <n v="241927"/>
    <x v="2"/>
  </r>
  <r>
    <n v="402383"/>
    <x v="106540"/>
    <n v="188413"/>
    <n v="411922"/>
    <x v="2"/>
  </r>
  <r>
    <n v="402385"/>
    <x v="106540"/>
    <n v="309871"/>
    <n v="339039"/>
    <x v="2"/>
  </r>
  <r>
    <n v="402387"/>
    <x v="106541"/>
    <n v="117761"/>
    <n v="63666"/>
    <x v="2"/>
  </r>
  <r>
    <n v="402390"/>
    <x v="106542"/>
    <n v="196342"/>
    <n v="105352"/>
    <x v="2"/>
  </r>
  <r>
    <n v="402391"/>
    <x v="106542"/>
    <n v="272525"/>
    <n v="4199"/>
    <x v="2"/>
  </r>
  <r>
    <n v="402393"/>
    <x v="106543"/>
    <n v="255242"/>
    <n v="3215"/>
    <x v="2"/>
  </r>
  <r>
    <n v="402397"/>
    <x v="106543"/>
    <n v="348619"/>
    <n v="154256"/>
    <x v="2"/>
  </r>
  <r>
    <n v="402399"/>
    <x v="106544"/>
    <n v="97956"/>
    <n v="230507"/>
    <x v="2"/>
  </r>
  <r>
    <n v="402403"/>
    <x v="106544"/>
    <n v="179370"/>
    <n v="119655"/>
    <x v="2"/>
  </r>
  <r>
    <n v="402406"/>
    <x v="106544"/>
    <n v="190943"/>
    <n v="411922"/>
    <x v="2"/>
  </r>
  <r>
    <n v="402409"/>
    <x v="106545"/>
    <n v="246515"/>
    <n v="351192"/>
    <x v="2"/>
  </r>
  <r>
    <n v="402413"/>
    <x v="106546"/>
    <n v="196804"/>
    <n v="204725"/>
    <x v="2"/>
  </r>
  <r>
    <n v="402414"/>
    <x v="106547"/>
    <n v="22882"/>
    <n v="321898"/>
    <x v="2"/>
  </r>
  <r>
    <n v="402418"/>
    <x v="106547"/>
    <n v="80145"/>
    <n v="230507"/>
    <x v="2"/>
  </r>
  <r>
    <n v="402421"/>
    <x v="106547"/>
    <n v="147441"/>
    <n v="21760"/>
    <x v="2"/>
  </r>
  <r>
    <n v="402424"/>
    <x v="106548"/>
    <n v="336945"/>
    <n v="37644"/>
    <x v="2"/>
  </r>
  <r>
    <n v="402429"/>
    <x v="106549"/>
    <n v="64289"/>
    <n v="70091"/>
    <x v="2"/>
  </r>
  <r>
    <n v="402431"/>
    <x v="106550"/>
    <n v="37921"/>
    <n v="411922"/>
    <x v="2"/>
  </r>
  <r>
    <n v="402436"/>
    <x v="106550"/>
    <n v="152559"/>
    <n v="347008"/>
    <x v="2"/>
  </r>
  <r>
    <n v="402439"/>
    <x v="106550"/>
    <n v="177434"/>
    <n v="209122"/>
    <x v="2"/>
  </r>
  <r>
    <n v="402441"/>
    <x v="106551"/>
    <n v="71433"/>
    <n v="31749"/>
    <x v="2"/>
  </r>
  <r>
    <n v="402444"/>
    <x v="106551"/>
    <n v="146303"/>
    <n v="230507"/>
    <x v="2"/>
  </r>
  <r>
    <n v="402445"/>
    <x v="106552"/>
    <n v="214619"/>
    <n v="408075"/>
    <x v="2"/>
  </r>
  <r>
    <n v="402450"/>
    <x v="106552"/>
    <n v="302135"/>
    <n v="230507"/>
    <x v="2"/>
  </r>
  <r>
    <n v="402451"/>
    <x v="106553"/>
    <n v="167215"/>
    <n v="298909"/>
    <x v="2"/>
  </r>
  <r>
    <n v="402455"/>
    <x v="106553"/>
    <n v="183355"/>
    <n v="394819"/>
    <x v="2"/>
  </r>
  <r>
    <n v="402459"/>
    <x v="106553"/>
    <n v="304365"/>
    <n v="346056"/>
    <x v="2"/>
  </r>
  <r>
    <n v="402462"/>
    <x v="106554"/>
    <n v="209096"/>
    <n v="230507"/>
    <x v="2"/>
  </r>
  <r>
    <n v="402465"/>
    <x v="106554"/>
    <n v="210777"/>
    <n v="207760"/>
    <x v="2"/>
  </r>
  <r>
    <n v="402469"/>
    <x v="106555"/>
    <n v="133683"/>
    <n v="469849"/>
    <x v="2"/>
  </r>
  <r>
    <n v="402471"/>
    <x v="106555"/>
    <n v="284405"/>
    <n v="154256"/>
    <x v="2"/>
  </r>
  <r>
    <n v="402474"/>
    <x v="106556"/>
    <n v="135266"/>
    <n v="19124"/>
    <x v="2"/>
  </r>
  <r>
    <n v="402478"/>
    <x v="106556"/>
    <n v="152808"/>
    <n v="227775"/>
    <x v="2"/>
  </r>
  <r>
    <n v="402483"/>
    <x v="106556"/>
    <n v="192886"/>
    <n v="250679"/>
    <x v="2"/>
  </r>
  <r>
    <n v="402488"/>
    <x v="106556"/>
    <n v="217633"/>
    <n v="287893"/>
    <x v="2"/>
  </r>
  <r>
    <n v="402492"/>
    <x v="106557"/>
    <n v="63930"/>
    <n v="115366"/>
    <x v="2"/>
  </r>
  <r>
    <n v="402493"/>
    <x v="106557"/>
    <n v="151090"/>
    <n v="380039"/>
    <x v="2"/>
  </r>
  <r>
    <n v="402494"/>
    <x v="106558"/>
    <n v="95511"/>
    <n v="397099"/>
    <x v="2"/>
  </r>
  <r>
    <n v="402499"/>
    <x v="106558"/>
    <n v="299486"/>
    <n v="411922"/>
    <x v="2"/>
  </r>
  <r>
    <n v="402504"/>
    <x v="106559"/>
    <n v="120007"/>
    <n v="12149"/>
    <x v="2"/>
  </r>
  <r>
    <n v="402509"/>
    <x v="106560"/>
    <n v="89981"/>
    <n v="182191"/>
    <x v="2"/>
  </r>
  <r>
    <n v="402510"/>
    <x v="106561"/>
    <n v="210781"/>
    <n v="250679"/>
    <x v="2"/>
  </r>
  <r>
    <n v="402511"/>
    <x v="106562"/>
    <n v="109440"/>
    <n v="208125"/>
    <x v="2"/>
  </r>
  <r>
    <n v="402515"/>
    <x v="106562"/>
    <n v="156141"/>
    <n v="449500"/>
    <x v="2"/>
  </r>
  <r>
    <n v="402520"/>
    <x v="106562"/>
    <n v="224012"/>
    <n v="180863"/>
    <x v="2"/>
  </r>
  <r>
    <n v="402524"/>
    <x v="106563"/>
    <n v="83457"/>
    <n v="82850"/>
    <x v="2"/>
  </r>
  <r>
    <n v="402529"/>
    <x v="106564"/>
    <n v="347745"/>
    <n v="230507"/>
    <x v="2"/>
  </r>
  <r>
    <n v="402534"/>
    <x v="106565"/>
    <n v="320147"/>
    <n v="347008"/>
    <x v="2"/>
  </r>
  <r>
    <n v="402535"/>
    <x v="106566"/>
    <n v="154137"/>
    <n v="70091"/>
    <x v="2"/>
  </r>
  <r>
    <n v="402539"/>
    <x v="106567"/>
    <n v="134175"/>
    <n v="411922"/>
    <x v="2"/>
  </r>
  <r>
    <n v="402544"/>
    <x v="106568"/>
    <n v="81801"/>
    <n v="5151"/>
    <x v="2"/>
  </r>
  <r>
    <n v="402545"/>
    <x v="106568"/>
    <n v="274379"/>
    <n v="301890"/>
    <x v="2"/>
  </r>
  <r>
    <n v="402550"/>
    <x v="106569"/>
    <n v="130798"/>
    <n v="70072"/>
    <x v="2"/>
  </r>
  <r>
    <n v="402551"/>
    <x v="106570"/>
    <n v="200218"/>
    <n v="272330"/>
    <x v="2"/>
  </r>
  <r>
    <n v="402554"/>
    <x v="106571"/>
    <n v="76747"/>
    <n v="217497"/>
    <x v="2"/>
  </r>
  <r>
    <n v="402556"/>
    <x v="106572"/>
    <n v="289896"/>
    <n v="192331"/>
    <x v="2"/>
  </r>
  <r>
    <n v="402561"/>
    <x v="106573"/>
    <n v="144017"/>
    <n v="230507"/>
    <x v="2"/>
  </r>
  <r>
    <n v="402565"/>
    <x v="106574"/>
    <n v="137134"/>
    <n v="320940"/>
    <x v="2"/>
  </r>
  <r>
    <n v="402567"/>
    <x v="106574"/>
    <n v="276453"/>
    <n v="401945"/>
    <x v="2"/>
  </r>
  <r>
    <n v="402572"/>
    <x v="106575"/>
    <n v="289267"/>
    <n v="405278"/>
    <x v="2"/>
  </r>
  <r>
    <n v="402576"/>
    <x v="106576"/>
    <n v="107970"/>
    <n v="304270"/>
    <x v="2"/>
  </r>
  <r>
    <n v="402579"/>
    <x v="106576"/>
    <n v="285605"/>
    <n v="263296"/>
    <x v="2"/>
  </r>
  <r>
    <n v="402582"/>
    <x v="106577"/>
    <n v="16379"/>
    <n v="209122"/>
    <x v="2"/>
  </r>
  <r>
    <n v="402583"/>
    <x v="106577"/>
    <n v="30007"/>
    <n v="158750"/>
    <x v="2"/>
  </r>
  <r>
    <n v="402586"/>
    <x v="106577"/>
    <n v="270180"/>
    <n v="391404"/>
    <x v="2"/>
  </r>
  <r>
    <n v="402591"/>
    <x v="106577"/>
    <n v="317826"/>
    <n v="324893"/>
    <x v="2"/>
  </r>
  <r>
    <n v="402594"/>
    <x v="106578"/>
    <n v="156558"/>
    <n v="273920"/>
    <x v="2"/>
  </r>
  <r>
    <n v="402595"/>
    <x v="106578"/>
    <n v="162047"/>
    <n v="239248"/>
    <x v="2"/>
  </r>
  <r>
    <n v="402598"/>
    <x v="106579"/>
    <n v="51613"/>
    <n v="439981"/>
    <x v="2"/>
  </r>
  <r>
    <n v="402600"/>
    <x v="106580"/>
    <n v="52747"/>
    <n v="171702"/>
    <x v="2"/>
  </r>
  <r>
    <n v="402601"/>
    <x v="106581"/>
    <n v="99789"/>
    <n v="262011"/>
    <x v="2"/>
  </r>
  <r>
    <n v="402603"/>
    <x v="106581"/>
    <n v="255570"/>
    <n v="37644"/>
    <x v="2"/>
  </r>
  <r>
    <n v="402605"/>
    <x v="106582"/>
    <n v="298247"/>
    <n v="153893"/>
    <x v="2"/>
  </r>
  <r>
    <n v="402609"/>
    <x v="106583"/>
    <n v="148178"/>
    <n v="137961"/>
    <x v="2"/>
  </r>
  <r>
    <n v="402614"/>
    <x v="106583"/>
    <n v="185503"/>
    <n v="238334"/>
    <x v="2"/>
  </r>
  <r>
    <n v="402616"/>
    <x v="106583"/>
    <n v="245279"/>
    <n v="43623"/>
    <x v="2"/>
  </r>
  <r>
    <n v="402621"/>
    <x v="106584"/>
    <n v="58723"/>
    <n v="166857"/>
    <x v="2"/>
  </r>
  <r>
    <n v="402626"/>
    <x v="106585"/>
    <n v="176200"/>
    <n v="26206"/>
    <x v="2"/>
  </r>
  <r>
    <n v="402631"/>
    <x v="106585"/>
    <n v="344681"/>
    <n v="392434"/>
    <x v="2"/>
  </r>
  <r>
    <n v="402636"/>
    <x v="106586"/>
    <n v="79702"/>
    <n v="97699"/>
    <x v="2"/>
  </r>
  <r>
    <n v="402639"/>
    <x v="106586"/>
    <n v="163288"/>
    <n v="95024"/>
    <x v="2"/>
  </r>
  <r>
    <n v="402640"/>
    <x v="106587"/>
    <n v="240014"/>
    <n v="31501"/>
    <x v="2"/>
  </r>
  <r>
    <n v="402645"/>
    <x v="106587"/>
    <n v="300906"/>
    <n v="372522"/>
    <x v="2"/>
  </r>
  <r>
    <n v="402650"/>
    <x v="106588"/>
    <n v="192095"/>
    <n v="111368"/>
    <x v="2"/>
  </r>
  <r>
    <n v="402653"/>
    <x v="106589"/>
    <n v="133745"/>
    <n v="396686"/>
    <x v="2"/>
  </r>
  <r>
    <n v="402654"/>
    <x v="106589"/>
    <n v="157188"/>
    <n v="43842"/>
    <x v="2"/>
  </r>
  <r>
    <n v="402656"/>
    <x v="106589"/>
    <n v="179899"/>
    <n v="154256"/>
    <x v="2"/>
  </r>
  <r>
    <n v="402658"/>
    <x v="106590"/>
    <n v="264924"/>
    <n v="194315"/>
    <x v="2"/>
  </r>
  <r>
    <n v="402660"/>
    <x v="106591"/>
    <n v="97019"/>
    <n v="183041"/>
    <x v="2"/>
  </r>
  <r>
    <n v="402661"/>
    <x v="106592"/>
    <n v="176153"/>
    <n v="182984"/>
    <x v="2"/>
  </r>
  <r>
    <n v="402663"/>
    <x v="106593"/>
    <n v="217522"/>
    <n v="411922"/>
    <x v="2"/>
  </r>
  <r>
    <n v="402664"/>
    <x v="106594"/>
    <n v="73091"/>
    <n v="114865"/>
    <x v="2"/>
  </r>
  <r>
    <n v="402668"/>
    <x v="106594"/>
    <n v="149647"/>
    <n v="330333"/>
    <x v="2"/>
  </r>
  <r>
    <n v="402671"/>
    <x v="106595"/>
    <n v="203493"/>
    <n v="370972"/>
    <x v="2"/>
  </r>
  <r>
    <n v="402674"/>
    <x v="106596"/>
    <n v="222595"/>
    <n v="439981"/>
    <x v="2"/>
  </r>
  <r>
    <n v="402675"/>
    <x v="106596"/>
    <n v="342103"/>
    <n v="1352"/>
    <x v="2"/>
  </r>
  <r>
    <n v="402676"/>
    <x v="106596"/>
    <n v="346021"/>
    <n v="437992"/>
    <x v="2"/>
  </r>
  <r>
    <n v="402678"/>
    <x v="106597"/>
    <n v="193053"/>
    <n v="308317"/>
    <x v="2"/>
  </r>
  <r>
    <n v="402679"/>
    <x v="106597"/>
    <n v="299122"/>
    <n v="104958"/>
    <x v="2"/>
  </r>
  <r>
    <n v="402683"/>
    <x v="106598"/>
    <n v="90202"/>
    <n v="472712"/>
    <x v="2"/>
  </r>
  <r>
    <n v="402684"/>
    <x v="106599"/>
    <n v="257974"/>
    <n v="473323"/>
    <x v="2"/>
  </r>
  <r>
    <n v="402687"/>
    <x v="106600"/>
    <n v="60227"/>
    <n v="381626"/>
    <x v="2"/>
  </r>
  <r>
    <n v="402692"/>
    <x v="106600"/>
    <n v="16065"/>
    <n v="182191"/>
    <x v="2"/>
  </r>
  <r>
    <n v="402693"/>
    <x v="106601"/>
    <n v="213052"/>
    <n v="324743"/>
    <x v="2"/>
  </r>
  <r>
    <n v="402694"/>
    <x v="106602"/>
    <n v="154045"/>
    <n v="104581"/>
    <x v="2"/>
  </r>
  <r>
    <n v="402698"/>
    <x v="106602"/>
    <n v="321811"/>
    <n v="430019"/>
    <x v="2"/>
  </r>
  <r>
    <n v="402703"/>
    <x v="106603"/>
    <n v="287828"/>
    <n v="343491"/>
    <x v="2"/>
  </r>
  <r>
    <n v="402707"/>
    <x v="106603"/>
    <n v="334435"/>
    <n v="347393"/>
    <x v="2"/>
  </r>
  <r>
    <n v="402712"/>
    <x v="106603"/>
    <n v="343836"/>
    <n v="266896"/>
    <x v="2"/>
  </r>
  <r>
    <n v="402713"/>
    <x v="106604"/>
    <n v="267261"/>
    <n v="258251"/>
    <x v="2"/>
  </r>
  <r>
    <n v="402716"/>
    <x v="106605"/>
    <n v="107963"/>
    <n v="336965"/>
    <x v="2"/>
  </r>
  <r>
    <n v="402720"/>
    <x v="106606"/>
    <n v="256637"/>
    <n v="148309"/>
    <x v="2"/>
  </r>
  <r>
    <n v="402725"/>
    <x v="106607"/>
    <n v="167489"/>
    <n v="472712"/>
    <x v="2"/>
  </r>
  <r>
    <n v="402729"/>
    <x v="106608"/>
    <n v="37408"/>
    <n v="351192"/>
    <x v="2"/>
  </r>
  <r>
    <n v="402730"/>
    <x v="106609"/>
    <n v="267088"/>
    <n v="118549"/>
    <x v="2"/>
  </r>
  <r>
    <n v="402735"/>
    <x v="106610"/>
    <n v="117816"/>
    <n v="217497"/>
    <x v="2"/>
  </r>
  <r>
    <n v="402740"/>
    <x v="106610"/>
    <n v="162284"/>
    <n v="251574"/>
    <x v="2"/>
  </r>
  <r>
    <n v="402745"/>
    <x v="106610"/>
    <n v="309596"/>
    <n v="404226"/>
    <x v="2"/>
  </r>
  <r>
    <n v="402749"/>
    <x v="106611"/>
    <n v="148847"/>
    <n v="181651"/>
    <x v="2"/>
  </r>
  <r>
    <n v="402754"/>
    <x v="106611"/>
    <n v="180040"/>
    <n v="312954"/>
    <x v="2"/>
  </r>
  <r>
    <n v="402756"/>
    <x v="106612"/>
    <n v="157701"/>
    <n v="105200"/>
    <x v="2"/>
  </r>
  <r>
    <n v="402761"/>
    <x v="106612"/>
    <n v="216564"/>
    <n v="214373"/>
    <x v="2"/>
  </r>
  <r>
    <n v="402763"/>
    <x v="106612"/>
    <n v="226625"/>
    <n v="473323"/>
    <x v="2"/>
  </r>
  <r>
    <n v="402767"/>
    <x v="106612"/>
    <n v="261473"/>
    <n v="12738"/>
    <x v="2"/>
  </r>
  <r>
    <n v="402772"/>
    <x v="106613"/>
    <n v="62863"/>
    <n v="128523"/>
    <x v="2"/>
  </r>
  <r>
    <n v="402773"/>
    <x v="106614"/>
    <n v="39589"/>
    <n v="411922"/>
    <x v="2"/>
  </r>
  <r>
    <n v="402778"/>
    <x v="106615"/>
    <n v="153782"/>
    <n v="470762"/>
    <x v="2"/>
  </r>
  <r>
    <n v="402783"/>
    <x v="106616"/>
    <n v="335561"/>
    <n v="396686"/>
    <x v="2"/>
  </r>
  <r>
    <n v="402786"/>
    <x v="106617"/>
    <n v="187903"/>
    <n v="296654"/>
    <x v="2"/>
  </r>
  <r>
    <n v="402791"/>
    <x v="106618"/>
    <n v="229064"/>
    <n v="377791"/>
    <x v="2"/>
  </r>
  <r>
    <n v="402795"/>
    <x v="106619"/>
    <n v="75072"/>
    <n v="411922"/>
    <x v="2"/>
  </r>
  <r>
    <n v="402799"/>
    <x v="106619"/>
    <n v="286364"/>
    <n v="158978"/>
    <x v="2"/>
  </r>
  <r>
    <n v="402801"/>
    <x v="106620"/>
    <n v="60420"/>
    <n v="182191"/>
    <x v="2"/>
  </r>
  <r>
    <n v="402804"/>
    <x v="106620"/>
    <n v="77251"/>
    <n v="450032"/>
    <x v="2"/>
  </r>
  <r>
    <n v="402805"/>
    <x v="106621"/>
    <n v="267500"/>
    <n v="411922"/>
    <x v="2"/>
  </r>
  <r>
    <n v="402806"/>
    <x v="106622"/>
    <n v="299268"/>
    <n v="190676"/>
    <x v="2"/>
  </r>
  <r>
    <n v="402810"/>
    <x v="106623"/>
    <n v="38678"/>
    <n v="17862"/>
    <x v="2"/>
  </r>
  <r>
    <n v="402812"/>
    <x v="106624"/>
    <n v="134449"/>
    <n v="411922"/>
    <x v="2"/>
  </r>
  <r>
    <n v="402815"/>
    <x v="106625"/>
    <n v="20094"/>
    <n v="56323"/>
    <x v="2"/>
  </r>
  <r>
    <n v="402820"/>
    <x v="106626"/>
    <n v="158527"/>
    <n v="173184"/>
    <x v="2"/>
  </r>
  <r>
    <n v="402822"/>
    <x v="106627"/>
    <n v="219740"/>
    <n v="347008"/>
    <x v="2"/>
  </r>
  <r>
    <n v="402825"/>
    <x v="106628"/>
    <n v="25584"/>
    <n v="250679"/>
    <x v="2"/>
  </r>
  <r>
    <n v="402830"/>
    <x v="106628"/>
    <n v="128147"/>
    <n v="244574"/>
    <x v="2"/>
  </r>
  <r>
    <n v="402834"/>
    <x v="106629"/>
    <n v="34466"/>
    <n v="291304"/>
    <x v="2"/>
  </r>
  <r>
    <n v="402836"/>
    <x v="106629"/>
    <n v="333404"/>
    <n v="120139"/>
    <x v="2"/>
  </r>
  <r>
    <n v="402838"/>
    <x v="106630"/>
    <n v="6928"/>
    <n v="389195"/>
    <x v="2"/>
  </r>
  <r>
    <n v="402840"/>
    <x v="106631"/>
    <n v="258191"/>
    <n v="330333"/>
    <x v="2"/>
  </r>
  <r>
    <n v="402842"/>
    <x v="106632"/>
    <n v="3416"/>
    <n v="466283"/>
    <x v="2"/>
  </r>
  <r>
    <n v="402846"/>
    <x v="106633"/>
    <n v="73897"/>
    <n v="126954"/>
    <x v="2"/>
  </r>
  <r>
    <n v="402848"/>
    <x v="106634"/>
    <n v="71039"/>
    <n v="89017"/>
    <x v="2"/>
  </r>
  <r>
    <n v="402852"/>
    <x v="106635"/>
    <n v="84066"/>
    <n v="16861"/>
    <x v="2"/>
  </r>
  <r>
    <n v="402856"/>
    <x v="106636"/>
    <n v="281871"/>
    <n v="291845"/>
    <x v="2"/>
  </r>
  <r>
    <n v="402861"/>
    <x v="106637"/>
    <n v="37177"/>
    <n v="56919"/>
    <x v="2"/>
  </r>
  <r>
    <n v="402862"/>
    <x v="106638"/>
    <n v="26318"/>
    <n v="273603"/>
    <x v="2"/>
  </r>
  <r>
    <n v="402867"/>
    <x v="106639"/>
    <n v="153374"/>
    <n v="419184"/>
    <x v="2"/>
  </r>
  <r>
    <n v="402870"/>
    <x v="106639"/>
    <n v="190969"/>
    <n v="290088"/>
    <x v="2"/>
  </r>
  <r>
    <n v="402875"/>
    <x v="106640"/>
    <n v="296883"/>
    <n v="228405"/>
    <x v="2"/>
  </r>
  <r>
    <n v="402879"/>
    <x v="106641"/>
    <n v="185180"/>
    <n v="316935"/>
    <x v="2"/>
  </r>
  <r>
    <n v="402884"/>
    <x v="106642"/>
    <n v="159048"/>
    <n v="244574"/>
    <x v="2"/>
  </r>
  <r>
    <n v="402886"/>
    <x v="106643"/>
    <n v="261813"/>
    <n v="182191"/>
    <x v="2"/>
  </r>
  <r>
    <n v="402889"/>
    <x v="106644"/>
    <n v="218834"/>
    <n v="285680"/>
    <x v="2"/>
  </r>
  <r>
    <n v="402892"/>
    <x v="106645"/>
    <n v="314929"/>
    <n v="87227"/>
    <x v="2"/>
  </r>
  <r>
    <n v="402896"/>
    <x v="106646"/>
    <n v="45739"/>
    <n v="317550"/>
    <x v="2"/>
  </r>
  <r>
    <n v="402897"/>
    <x v="106646"/>
    <n v="76613"/>
    <n v="60239"/>
    <x v="2"/>
  </r>
  <r>
    <n v="402901"/>
    <x v="106647"/>
    <n v="41330"/>
    <n v="405031"/>
    <x v="2"/>
  </r>
  <r>
    <n v="402906"/>
    <x v="106647"/>
    <n v="289645"/>
    <n v="266896"/>
    <x v="2"/>
  </r>
  <r>
    <n v="402909"/>
    <x v="106648"/>
    <n v="2988"/>
    <n v="118549"/>
    <x v="2"/>
  </r>
  <r>
    <n v="402910"/>
    <x v="106648"/>
    <n v="141123"/>
    <n v="330333"/>
    <x v="2"/>
  </r>
  <r>
    <n v="402913"/>
    <x v="106649"/>
    <n v="312207"/>
    <n v="258251"/>
    <x v="2"/>
  </r>
  <r>
    <n v="402917"/>
    <x v="106649"/>
    <n v="343124"/>
    <n v="223202"/>
    <x v="2"/>
  </r>
  <r>
    <n v="402919"/>
    <x v="106650"/>
    <n v="19269"/>
    <n v="21760"/>
    <x v="2"/>
  </r>
  <r>
    <n v="402920"/>
    <x v="106651"/>
    <n v="309227"/>
    <n v="43842"/>
    <x v="2"/>
  </r>
  <r>
    <n v="402925"/>
    <x v="106652"/>
    <n v="4028"/>
    <n v="258219"/>
    <x v="2"/>
  </r>
  <r>
    <n v="402928"/>
    <x v="106653"/>
    <n v="260410"/>
    <n v="222693"/>
    <x v="2"/>
  </r>
  <r>
    <n v="402933"/>
    <x v="106654"/>
    <n v="20946"/>
    <n v="466283"/>
    <x v="2"/>
  </r>
  <r>
    <n v="402938"/>
    <x v="106654"/>
    <n v="95679"/>
    <n v="154449"/>
    <x v="2"/>
  </r>
  <r>
    <n v="402941"/>
    <x v="106655"/>
    <n v="106118"/>
    <n v="81220"/>
    <x v="2"/>
  </r>
  <r>
    <n v="402943"/>
    <x v="106655"/>
    <n v="185450"/>
    <n v="250679"/>
    <x v="2"/>
  </r>
  <r>
    <n v="402947"/>
    <x v="106656"/>
    <n v="127169"/>
    <n v="94440"/>
    <x v="2"/>
  </r>
  <r>
    <n v="402949"/>
    <x v="106657"/>
    <n v="283693"/>
    <n v="118549"/>
    <x v="2"/>
  </r>
  <r>
    <n v="402954"/>
    <x v="106658"/>
    <n v="274985"/>
    <n v="84382"/>
    <x v="2"/>
  </r>
  <r>
    <n v="402955"/>
    <x v="106659"/>
    <n v="217714"/>
    <n v="351192"/>
    <x v="2"/>
  </r>
  <r>
    <n v="402956"/>
    <x v="106660"/>
    <n v="237934"/>
    <n v="411922"/>
    <x v="2"/>
  </r>
  <r>
    <n v="402959"/>
    <x v="106661"/>
    <n v="279476"/>
    <n v="351192"/>
    <x v="2"/>
  </r>
  <r>
    <n v="402963"/>
    <x v="106662"/>
    <n v="258664"/>
    <n v="250679"/>
    <x v="2"/>
  </r>
  <r>
    <n v="402967"/>
    <x v="106663"/>
    <n v="294128"/>
    <n v="309648"/>
    <x v="2"/>
  </r>
  <r>
    <n v="402971"/>
    <x v="106664"/>
    <n v="33351"/>
    <n v="17862"/>
    <x v="2"/>
  </r>
  <r>
    <n v="402976"/>
    <x v="106665"/>
    <n v="91375"/>
    <n v="293021"/>
    <x v="2"/>
  </r>
  <r>
    <n v="402980"/>
    <x v="106666"/>
    <n v="337948"/>
    <n v="240687"/>
    <x v="2"/>
  </r>
  <r>
    <n v="402983"/>
    <x v="106667"/>
    <n v="256926"/>
    <n v="138209"/>
    <x v="2"/>
  </r>
  <r>
    <n v="402985"/>
    <x v="106668"/>
    <n v="12298"/>
    <n v="65828"/>
    <x v="2"/>
  </r>
  <r>
    <n v="402986"/>
    <x v="106669"/>
    <n v="346112"/>
    <n v="230507"/>
    <x v="2"/>
  </r>
  <r>
    <n v="402988"/>
    <x v="106670"/>
    <n v="14395"/>
    <n v="21760"/>
    <x v="2"/>
  </r>
  <r>
    <n v="402989"/>
    <x v="106670"/>
    <n v="122866"/>
    <n v="249345"/>
    <x v="2"/>
  </r>
  <r>
    <n v="402993"/>
    <x v="106671"/>
    <n v="1803"/>
    <n v="347393"/>
    <x v="2"/>
  </r>
  <r>
    <n v="402998"/>
    <x v="106672"/>
    <n v="345752"/>
    <n v="143750"/>
    <x v="2"/>
  </r>
  <r>
    <n v="403002"/>
    <x v="106673"/>
    <n v="248190"/>
    <n v="228405"/>
    <x v="2"/>
  </r>
  <r>
    <n v="403007"/>
    <x v="106674"/>
    <n v="155142"/>
    <n v="347393"/>
    <x v="2"/>
  </r>
  <r>
    <n v="403008"/>
    <x v="106675"/>
    <n v="55212"/>
    <n v="320264"/>
    <x v="2"/>
  </r>
  <r>
    <n v="403009"/>
    <x v="106676"/>
    <n v="266500"/>
    <n v="402346"/>
    <x v="2"/>
  </r>
  <r>
    <n v="403010"/>
    <x v="106677"/>
    <n v="300892"/>
    <n v="437795"/>
    <x v="2"/>
  </r>
  <r>
    <n v="403013"/>
    <x v="106678"/>
    <n v="196853"/>
    <n v="43842"/>
    <x v="2"/>
  </r>
  <r>
    <n v="403014"/>
    <x v="106678"/>
    <n v="138136"/>
    <n v="62068"/>
    <x v="2"/>
  </r>
  <r>
    <n v="403016"/>
    <x v="106679"/>
    <n v="4182"/>
    <n v="209666"/>
    <x v="2"/>
  </r>
  <r>
    <n v="403018"/>
    <x v="106680"/>
    <n v="195071"/>
    <n v="215130"/>
    <x v="2"/>
  </r>
  <r>
    <n v="403021"/>
    <x v="106681"/>
    <n v="307712"/>
    <n v="155428"/>
    <x v="3"/>
  </r>
  <r>
    <n v="403026"/>
    <x v="106682"/>
    <n v="175105"/>
    <n v="138209"/>
    <x v="3"/>
  </r>
  <r>
    <n v="403027"/>
    <x v="106683"/>
    <n v="133647"/>
    <n v="401115"/>
    <x v="3"/>
  </r>
  <r>
    <n v="403028"/>
    <x v="106684"/>
    <n v="50008"/>
    <n v="327633"/>
    <x v="3"/>
  </r>
  <r>
    <n v="403033"/>
    <x v="106685"/>
    <n v="205558"/>
    <n v="478200"/>
    <x v="3"/>
  </r>
  <r>
    <n v="403036"/>
    <x v="106686"/>
    <n v="279071"/>
    <n v="351192"/>
    <x v="3"/>
  </r>
  <r>
    <n v="403041"/>
    <x v="106687"/>
    <n v="197652"/>
    <n v="187920"/>
    <x v="3"/>
  </r>
  <r>
    <n v="403044"/>
    <x v="106688"/>
    <n v="254408"/>
    <n v="158978"/>
    <x v="3"/>
  </r>
  <r>
    <n v="403045"/>
    <x v="106689"/>
    <n v="323511"/>
    <n v="258219"/>
    <x v="3"/>
  </r>
  <r>
    <n v="403048"/>
    <x v="106690"/>
    <n v="185028"/>
    <n v="347008"/>
    <x v="3"/>
  </r>
  <r>
    <n v="403050"/>
    <x v="106690"/>
    <n v="205526"/>
    <n v="118549"/>
    <x v="3"/>
  </r>
  <r>
    <n v="403051"/>
    <x v="106691"/>
    <n v="347955"/>
    <n v="149755"/>
    <x v="3"/>
  </r>
  <r>
    <n v="403055"/>
    <x v="106692"/>
    <n v="247212"/>
    <n v="472330"/>
    <x v="3"/>
  </r>
  <r>
    <n v="403060"/>
    <x v="106693"/>
    <n v="244942"/>
    <n v="61082"/>
    <x v="3"/>
  </r>
  <r>
    <n v="403064"/>
    <x v="106694"/>
    <n v="113768"/>
    <n v="392434"/>
    <x v="3"/>
  </r>
  <r>
    <n v="403065"/>
    <x v="106695"/>
    <n v="179096"/>
    <n v="189339"/>
    <x v="3"/>
  </r>
  <r>
    <n v="403067"/>
    <x v="106696"/>
    <n v="259200"/>
    <n v="122982"/>
    <x v="3"/>
  </r>
  <r>
    <n v="403070"/>
    <x v="106697"/>
    <n v="255233"/>
    <n v="411922"/>
    <x v="3"/>
  </r>
  <r>
    <n v="403072"/>
    <x v="106698"/>
    <n v="181665"/>
    <n v="36375"/>
    <x v="3"/>
  </r>
  <r>
    <n v="403074"/>
    <x v="106699"/>
    <n v="217294"/>
    <n v="21760"/>
    <x v="3"/>
  </r>
  <r>
    <n v="403076"/>
    <x v="106700"/>
    <n v="133764"/>
    <n v="439981"/>
    <x v="3"/>
  </r>
  <r>
    <n v="403081"/>
    <x v="106701"/>
    <n v="133365"/>
    <n v="476894"/>
    <x v="3"/>
  </r>
  <r>
    <n v="403084"/>
    <x v="106702"/>
    <n v="239493"/>
    <n v="250679"/>
    <x v="3"/>
  </r>
  <r>
    <n v="403089"/>
    <x v="106703"/>
    <n v="150243"/>
    <n v="86587"/>
    <x v="3"/>
  </r>
  <r>
    <n v="403093"/>
    <x v="106704"/>
    <n v="286523"/>
    <n v="411922"/>
    <x v="3"/>
  </r>
  <r>
    <n v="403095"/>
    <x v="106705"/>
    <n v="106230"/>
    <n v="227775"/>
    <x v="3"/>
  </r>
  <r>
    <n v="403100"/>
    <x v="106705"/>
    <n v="222818"/>
    <n v="118549"/>
    <x v="3"/>
  </r>
  <r>
    <n v="403103"/>
    <x v="106706"/>
    <n v="260977"/>
    <n v="85026"/>
    <x v="3"/>
  </r>
  <r>
    <n v="403106"/>
    <x v="106707"/>
    <n v="18894"/>
    <n v="439981"/>
    <x v="3"/>
  </r>
  <r>
    <n v="403108"/>
    <x v="106708"/>
    <n v="229693"/>
    <n v="4316"/>
    <x v="3"/>
  </r>
  <r>
    <n v="403113"/>
    <x v="106709"/>
    <n v="294547"/>
    <n v="227775"/>
    <x v="3"/>
  </r>
  <r>
    <n v="403116"/>
    <x v="106710"/>
    <n v="58071"/>
    <n v="212452"/>
    <x v="3"/>
  </r>
  <r>
    <n v="403121"/>
    <x v="106711"/>
    <n v="208099"/>
    <n v="146115"/>
    <x v="3"/>
  </r>
  <r>
    <n v="403124"/>
    <x v="106712"/>
    <n v="80287"/>
    <n v="425965"/>
    <x v="3"/>
  </r>
  <r>
    <n v="403127"/>
    <x v="106713"/>
    <n v="259863"/>
    <n v="262099"/>
    <x v="3"/>
  </r>
  <r>
    <n v="403131"/>
    <x v="106714"/>
    <n v="209741"/>
    <n v="350756"/>
    <x v="3"/>
  </r>
  <r>
    <n v="403132"/>
    <x v="106715"/>
    <n v="277104"/>
    <n v="381297"/>
    <x v="3"/>
  </r>
  <r>
    <n v="403136"/>
    <x v="106716"/>
    <n v="56990"/>
    <n v="470762"/>
    <x v="3"/>
  </r>
  <r>
    <n v="403138"/>
    <x v="106717"/>
    <n v="136386"/>
    <n v="397390"/>
    <x v="3"/>
  </r>
  <r>
    <n v="403142"/>
    <x v="106718"/>
    <n v="266545"/>
    <n v="179296"/>
    <x v="3"/>
  </r>
  <r>
    <n v="403145"/>
    <x v="106719"/>
    <n v="238018"/>
    <n v="472712"/>
    <x v="3"/>
  </r>
  <r>
    <n v="403150"/>
    <x v="106720"/>
    <n v="226382"/>
    <n v="279264"/>
    <x v="3"/>
  </r>
  <r>
    <n v="403153"/>
    <x v="106721"/>
    <n v="320219"/>
    <n v="40240"/>
    <x v="3"/>
  </r>
  <r>
    <n v="403154"/>
    <x v="106722"/>
    <n v="284880"/>
    <n v="88863"/>
    <x v="3"/>
  </r>
  <r>
    <n v="403156"/>
    <x v="106723"/>
    <n v="97820"/>
    <n v="158978"/>
    <x v="3"/>
  </r>
  <r>
    <n v="403160"/>
    <x v="106724"/>
    <n v="122431"/>
    <n v="236548"/>
    <x v="3"/>
  </r>
  <r>
    <n v="403164"/>
    <x v="106725"/>
    <n v="320510"/>
    <n v="285680"/>
    <x v="3"/>
  </r>
  <r>
    <n v="403169"/>
    <x v="106726"/>
    <n v="217096"/>
    <n v="347008"/>
    <x v="3"/>
  </r>
  <r>
    <n v="403172"/>
    <x v="106727"/>
    <n v="279579"/>
    <n v="200862"/>
    <x v="3"/>
  </r>
  <r>
    <n v="403174"/>
    <x v="106728"/>
    <n v="287006"/>
    <n v="182191"/>
    <x v="3"/>
  </r>
  <r>
    <n v="403175"/>
    <x v="106729"/>
    <n v="214727"/>
    <n v="153893"/>
    <x v="3"/>
  </r>
  <r>
    <n v="403179"/>
    <x v="106730"/>
    <n v="286364"/>
    <n v="82513"/>
    <x v="3"/>
  </r>
  <r>
    <n v="403182"/>
    <x v="106731"/>
    <n v="153517"/>
    <n v="82901"/>
    <x v="3"/>
  </r>
  <r>
    <n v="403187"/>
    <x v="106732"/>
    <n v="131944"/>
    <n v="82850"/>
    <x v="3"/>
  </r>
  <r>
    <n v="403192"/>
    <x v="106733"/>
    <n v="37698"/>
    <n v="227775"/>
    <x v="3"/>
  </r>
  <r>
    <n v="403193"/>
    <x v="106734"/>
    <n v="216366"/>
    <n v="250679"/>
    <x v="3"/>
  </r>
  <r>
    <n v="403196"/>
    <x v="106735"/>
    <n v="56012"/>
    <n v="325094"/>
    <x v="3"/>
  </r>
  <r>
    <n v="403201"/>
    <x v="106736"/>
    <n v="67403"/>
    <n v="250679"/>
    <x v="3"/>
  </r>
  <r>
    <n v="403204"/>
    <x v="106737"/>
    <n v="154016"/>
    <n v="411922"/>
    <x v="3"/>
  </r>
  <r>
    <n v="403205"/>
    <x v="106738"/>
    <n v="287866"/>
    <n v="447858"/>
    <x v="3"/>
  </r>
  <r>
    <n v="403207"/>
    <x v="106739"/>
    <n v="128838"/>
    <n v="347393"/>
    <x v="3"/>
  </r>
  <r>
    <n v="403210"/>
    <x v="106740"/>
    <n v="130389"/>
    <n v="341333"/>
    <x v="3"/>
  </r>
  <r>
    <n v="403212"/>
    <x v="106741"/>
    <n v="214424"/>
    <n v="8501"/>
    <x v="3"/>
  </r>
  <r>
    <n v="403213"/>
    <x v="106742"/>
    <n v="72537"/>
    <n v="241927"/>
    <x v="3"/>
  </r>
  <r>
    <n v="403218"/>
    <x v="106743"/>
    <n v="98657"/>
    <n v="411922"/>
    <x v="3"/>
  </r>
  <r>
    <n v="403221"/>
    <x v="106744"/>
    <n v="267035"/>
    <n v="347008"/>
    <x v="3"/>
  </r>
  <r>
    <n v="403224"/>
    <x v="106745"/>
    <n v="269336"/>
    <n v="351192"/>
    <x v="3"/>
  </r>
  <r>
    <n v="403226"/>
    <x v="106746"/>
    <n v="218881"/>
    <n v="219616"/>
    <x v="3"/>
  </r>
  <r>
    <n v="403228"/>
    <x v="106747"/>
    <n v="237561"/>
    <n v="328371"/>
    <x v="3"/>
  </r>
  <r>
    <n v="403232"/>
    <x v="106748"/>
    <n v="115831"/>
    <n v="179296"/>
    <x v="3"/>
  </r>
  <r>
    <n v="403233"/>
    <x v="106749"/>
    <n v="250609"/>
    <n v="244574"/>
    <x v="3"/>
  </r>
  <r>
    <n v="403238"/>
    <x v="106750"/>
    <n v="182286"/>
    <n v="444546"/>
    <x v="3"/>
  </r>
  <r>
    <n v="403240"/>
    <x v="106751"/>
    <n v="76747"/>
    <n v="227775"/>
    <x v="3"/>
  </r>
  <r>
    <n v="403244"/>
    <x v="106752"/>
    <n v="119970"/>
    <n v="250679"/>
    <x v="3"/>
  </r>
  <r>
    <n v="403245"/>
    <x v="106753"/>
    <n v="255570"/>
    <n v="157711"/>
    <x v="3"/>
  </r>
  <r>
    <n v="403250"/>
    <x v="106754"/>
    <n v="187263"/>
    <n v="411922"/>
    <x v="3"/>
  </r>
  <r>
    <n v="403254"/>
    <x v="106755"/>
    <n v="329679"/>
    <n v="123413"/>
    <x v="3"/>
  </r>
  <r>
    <n v="403258"/>
    <x v="106756"/>
    <n v="234315"/>
    <n v="411922"/>
    <x v="3"/>
  </r>
  <r>
    <n v="403262"/>
    <x v="106757"/>
    <n v="187903"/>
    <n v="182191"/>
    <x v="3"/>
  </r>
  <r>
    <n v="403263"/>
    <x v="106758"/>
    <n v="210396"/>
    <n v="432277"/>
    <x v="3"/>
  </r>
  <r>
    <n v="403265"/>
    <x v="106759"/>
    <n v="21172"/>
    <n v="341333"/>
    <x v="3"/>
  </r>
  <r>
    <n v="403267"/>
    <x v="106760"/>
    <n v="301966"/>
    <n v="362672"/>
    <x v="3"/>
  </r>
  <r>
    <n v="403272"/>
    <x v="106761"/>
    <n v="144441"/>
    <n v="81554"/>
    <x v="3"/>
  </r>
  <r>
    <n v="403274"/>
    <x v="106762"/>
    <n v="70544"/>
    <n v="170185"/>
    <x v="3"/>
  </r>
  <r>
    <n v="403276"/>
    <x v="106762"/>
    <n v="90306"/>
    <n v="469849"/>
    <x v="3"/>
  </r>
  <r>
    <n v="403281"/>
    <x v="106763"/>
    <n v="82662"/>
    <n v="309648"/>
    <x v="3"/>
  </r>
  <r>
    <n v="403285"/>
    <x v="106764"/>
    <n v="232022"/>
    <n v="347393"/>
    <x v="3"/>
  </r>
  <r>
    <n v="403286"/>
    <x v="106765"/>
    <n v="20688"/>
    <n v="402089"/>
    <x v="3"/>
  </r>
  <r>
    <n v="403287"/>
    <x v="106766"/>
    <n v="318000"/>
    <n v="54565"/>
    <x v="3"/>
  </r>
  <r>
    <n v="403291"/>
    <x v="106767"/>
    <n v="334179"/>
    <n v="65828"/>
    <x v="3"/>
  </r>
  <r>
    <n v="403296"/>
    <x v="106768"/>
    <n v="22086"/>
    <n v="443594"/>
    <x v="3"/>
  </r>
  <r>
    <n v="403299"/>
    <x v="106769"/>
    <n v="164203"/>
    <n v="449379"/>
    <x v="3"/>
  </r>
  <r>
    <n v="403303"/>
    <x v="106770"/>
    <n v="334062"/>
    <n v="153893"/>
    <x v="3"/>
  </r>
  <r>
    <n v="403308"/>
    <x v="106771"/>
    <n v="65469"/>
    <n v="129210"/>
    <x v="3"/>
  </r>
  <r>
    <n v="403311"/>
    <x v="106772"/>
    <n v="247657"/>
    <n v="300941"/>
    <x v="3"/>
  </r>
  <r>
    <n v="403312"/>
    <x v="106773"/>
    <n v="248529"/>
    <n v="228696"/>
    <x v="3"/>
  </r>
  <r>
    <n v="403316"/>
    <x v="106774"/>
    <n v="112700"/>
    <n v="250679"/>
    <x v="3"/>
  </r>
  <r>
    <n v="403317"/>
    <x v="106775"/>
    <n v="289139"/>
    <n v="472330"/>
    <x v="3"/>
  </r>
  <r>
    <n v="403319"/>
    <x v="106776"/>
    <n v="91062"/>
    <n v="122902"/>
    <x v="3"/>
  </r>
  <r>
    <n v="403320"/>
    <x v="106777"/>
    <n v="345025"/>
    <n v="79957"/>
    <x v="3"/>
  </r>
  <r>
    <n v="403324"/>
    <x v="106778"/>
    <n v="280608"/>
    <n v="154256"/>
    <x v="3"/>
  </r>
  <r>
    <n v="403329"/>
    <x v="106779"/>
    <n v="78669"/>
    <n v="246005"/>
    <x v="3"/>
  </r>
  <r>
    <n v="403333"/>
    <x v="106780"/>
    <n v="147420"/>
    <n v="66215"/>
    <x v="3"/>
  </r>
  <r>
    <n v="403337"/>
    <x v="106781"/>
    <n v="327466"/>
    <n v="21760"/>
    <x v="3"/>
  </r>
  <r>
    <n v="403340"/>
    <x v="106782"/>
    <n v="86957"/>
    <n v="183290"/>
    <x v="3"/>
  </r>
  <r>
    <n v="403342"/>
    <x v="106783"/>
    <n v="201520"/>
    <n v="404226"/>
    <x v="3"/>
  </r>
  <r>
    <n v="403345"/>
    <x v="106784"/>
    <n v="2611"/>
    <n v="95236"/>
    <x v="3"/>
  </r>
  <r>
    <n v="403347"/>
    <x v="106785"/>
    <n v="312797"/>
    <n v="347393"/>
    <x v="3"/>
  </r>
  <r>
    <n v="403351"/>
    <x v="106786"/>
    <n v="9218"/>
    <n v="153893"/>
    <x v="3"/>
  </r>
  <r>
    <n v="403353"/>
    <x v="106787"/>
    <n v="173402"/>
    <n v="411922"/>
    <x v="3"/>
  </r>
  <r>
    <n v="403355"/>
    <x v="106788"/>
    <n v="179197"/>
    <n v="241927"/>
    <x v="3"/>
  </r>
  <r>
    <n v="403360"/>
    <x v="106789"/>
    <n v="67067"/>
    <n v="182841"/>
    <x v="3"/>
  </r>
  <r>
    <n v="403362"/>
    <x v="106790"/>
    <n v="192449"/>
    <n v="153893"/>
    <x v="3"/>
  </r>
  <r>
    <n v="403363"/>
    <x v="106791"/>
    <n v="283881"/>
    <n v="362157"/>
    <x v="3"/>
  </r>
  <r>
    <n v="403364"/>
    <x v="106792"/>
    <n v="141734"/>
    <n v="241927"/>
    <x v="3"/>
  </r>
  <r>
    <n v="403367"/>
    <x v="106793"/>
    <n v="215466"/>
    <n v="371795"/>
    <x v="3"/>
  </r>
  <r>
    <n v="403369"/>
    <x v="106794"/>
    <n v="3519"/>
    <n v="17989"/>
    <x v="3"/>
  </r>
  <r>
    <n v="403373"/>
    <x v="106795"/>
    <n v="264887"/>
    <n v="118549"/>
    <x v="3"/>
  </r>
  <r>
    <n v="403378"/>
    <x v="106796"/>
    <n v="47416"/>
    <n v="191893"/>
    <x v="3"/>
  </r>
  <r>
    <n v="403381"/>
    <x v="106797"/>
    <n v="276917"/>
    <n v="392434"/>
    <x v="3"/>
  </r>
  <r>
    <n v="403382"/>
    <x v="106798"/>
    <n v="6898"/>
    <n v="42705"/>
    <x v="3"/>
  </r>
  <r>
    <n v="403386"/>
    <x v="106799"/>
    <n v="336515"/>
    <n v="182984"/>
    <x v="3"/>
  </r>
  <r>
    <n v="403390"/>
    <x v="106800"/>
    <n v="167248"/>
    <n v="224330"/>
    <x v="3"/>
  </r>
  <r>
    <n v="403394"/>
    <x v="106801"/>
    <n v="307312"/>
    <n v="321510"/>
    <x v="3"/>
  </r>
  <r>
    <n v="403399"/>
    <x v="106802"/>
    <n v="348916"/>
    <n v="179296"/>
    <x v="3"/>
  </r>
  <r>
    <n v="403403"/>
    <x v="106803"/>
    <n v="200184"/>
    <n v="180863"/>
    <x v="3"/>
  </r>
  <r>
    <n v="403407"/>
    <x v="106804"/>
    <n v="161870"/>
    <n v="169042"/>
    <x v="3"/>
  </r>
  <r>
    <n v="403410"/>
    <x v="106805"/>
    <n v="186482"/>
    <n v="411922"/>
    <x v="3"/>
  </r>
  <r>
    <n v="403411"/>
    <x v="106806"/>
    <n v="178324"/>
    <n v="286726"/>
    <x v="3"/>
  </r>
  <r>
    <n v="403416"/>
    <x v="106807"/>
    <n v="106216"/>
    <n v="250679"/>
    <x v="3"/>
  </r>
  <r>
    <n v="403417"/>
    <x v="106808"/>
    <n v="324773"/>
    <n v="108961"/>
    <x v="3"/>
  </r>
  <r>
    <n v="403422"/>
    <x v="106809"/>
    <n v="265486"/>
    <n v="470762"/>
    <x v="3"/>
  </r>
  <r>
    <n v="403427"/>
    <x v="106810"/>
    <n v="44706"/>
    <n v="459697"/>
    <x v="3"/>
  </r>
  <r>
    <n v="403432"/>
    <x v="106811"/>
    <n v="323602"/>
    <n v="118637"/>
    <x v="3"/>
  </r>
  <r>
    <n v="403434"/>
    <x v="106812"/>
    <n v="326105"/>
    <n v="339039"/>
    <x v="3"/>
  </r>
  <r>
    <n v="403437"/>
    <x v="106813"/>
    <n v="94715"/>
    <n v="227775"/>
    <x v="3"/>
  </r>
  <r>
    <n v="403440"/>
    <x v="106814"/>
    <n v="331396"/>
    <n v="463334"/>
    <x v="3"/>
  </r>
  <r>
    <n v="403441"/>
    <x v="106815"/>
    <n v="37848"/>
    <n v="122902"/>
    <x v="3"/>
  </r>
  <r>
    <n v="403446"/>
    <x v="106816"/>
    <n v="319444"/>
    <n v="161398"/>
    <x v="3"/>
  </r>
  <r>
    <n v="403447"/>
    <x v="106817"/>
    <n v="194303"/>
    <n v="95024"/>
    <x v="3"/>
  </r>
  <r>
    <n v="403449"/>
    <x v="106818"/>
    <n v="239816"/>
    <n v="284123"/>
    <x v="3"/>
  </r>
  <r>
    <n v="403452"/>
    <x v="106819"/>
    <n v="156017"/>
    <n v="454711"/>
    <x v="3"/>
  </r>
  <r>
    <n v="403455"/>
    <x v="106820"/>
    <n v="87218"/>
    <n v="227775"/>
    <x v="3"/>
  </r>
  <r>
    <n v="403459"/>
    <x v="106821"/>
    <n v="37299"/>
    <n v="246229"/>
    <x v="3"/>
  </r>
  <r>
    <n v="403460"/>
    <x v="106822"/>
    <n v="340446"/>
    <n v="182191"/>
    <x v="3"/>
  </r>
  <r>
    <n v="403462"/>
    <x v="106823"/>
    <n v="143833"/>
    <n v="29267"/>
    <x v="3"/>
  </r>
  <r>
    <n v="403463"/>
    <x v="106824"/>
    <n v="227823"/>
    <n v="297015"/>
    <x v="3"/>
  </r>
  <r>
    <n v="403465"/>
    <x v="106825"/>
    <n v="105859"/>
    <n v="466283"/>
    <x v="3"/>
  </r>
  <r>
    <n v="403470"/>
    <x v="106826"/>
    <n v="188047"/>
    <n v="112334"/>
    <x v="3"/>
  </r>
  <r>
    <n v="403474"/>
    <x v="106827"/>
    <n v="155862"/>
    <n v="182984"/>
    <x v="3"/>
  </r>
  <r>
    <n v="403478"/>
    <x v="106828"/>
    <n v="270482"/>
    <n v="245484"/>
    <x v="3"/>
  </r>
  <r>
    <n v="403483"/>
    <x v="106829"/>
    <n v="43309"/>
    <n v="351192"/>
    <x v="3"/>
  </r>
  <r>
    <n v="403487"/>
    <x v="106830"/>
    <n v="279240"/>
    <n v="111368"/>
    <x v="3"/>
  </r>
  <r>
    <n v="403492"/>
    <x v="106831"/>
    <n v="295966"/>
    <n v="153893"/>
    <x v="3"/>
  </r>
  <r>
    <n v="403494"/>
    <x v="106832"/>
    <n v="13934"/>
    <n v="121758"/>
    <x v="3"/>
  </r>
  <r>
    <n v="403499"/>
    <x v="106833"/>
    <n v="239950"/>
    <n v="298988"/>
    <x v="3"/>
  </r>
  <r>
    <n v="403503"/>
    <x v="106834"/>
    <n v="89725"/>
    <n v="240687"/>
    <x v="3"/>
  </r>
  <r>
    <n v="403505"/>
    <x v="106835"/>
    <n v="144086"/>
    <n v="473323"/>
    <x v="3"/>
  </r>
  <r>
    <n v="403510"/>
    <x v="106836"/>
    <n v="219944"/>
    <n v="161398"/>
    <x v="3"/>
  </r>
  <r>
    <n v="403515"/>
    <x v="106837"/>
    <n v="147441"/>
    <n v="277903"/>
    <x v="3"/>
  </r>
  <r>
    <n v="403519"/>
    <x v="106837"/>
    <n v="309363"/>
    <n v="186975"/>
    <x v="3"/>
  </r>
  <r>
    <n v="403521"/>
    <x v="106838"/>
    <n v="174787"/>
    <n v="264569"/>
    <x v="3"/>
  </r>
  <r>
    <n v="403524"/>
    <x v="106839"/>
    <n v="253378"/>
    <n v="370960"/>
    <x v="3"/>
  </r>
  <r>
    <n v="403525"/>
    <x v="106840"/>
    <n v="221339"/>
    <n v="13764"/>
    <x v="3"/>
  </r>
  <r>
    <n v="403527"/>
    <x v="106841"/>
    <n v="251277"/>
    <n v="343712"/>
    <x v="3"/>
  </r>
  <r>
    <n v="403529"/>
    <x v="106842"/>
    <n v="91359"/>
    <n v="118549"/>
    <x v="3"/>
  </r>
  <r>
    <n v="403532"/>
    <x v="106843"/>
    <n v="154327"/>
    <n v="439981"/>
    <x v="3"/>
  </r>
  <r>
    <n v="403533"/>
    <x v="106844"/>
    <n v="80538"/>
    <n v="73365"/>
    <x v="3"/>
  </r>
  <r>
    <n v="403538"/>
    <x v="106845"/>
    <n v="101540"/>
    <n v="273920"/>
    <x v="3"/>
  </r>
  <r>
    <n v="403539"/>
    <x v="106846"/>
    <n v="64033"/>
    <n v="127055"/>
    <x v="3"/>
  </r>
  <r>
    <n v="403541"/>
    <x v="106847"/>
    <n v="67552"/>
    <n v="169042"/>
    <x v="3"/>
  </r>
  <r>
    <n v="403544"/>
    <x v="106848"/>
    <n v="30983"/>
    <n v="165821"/>
    <x v="3"/>
  </r>
  <r>
    <n v="403545"/>
    <x v="106849"/>
    <n v="83537"/>
    <n v="95492"/>
    <x v="3"/>
  </r>
  <r>
    <n v="403547"/>
    <x v="106850"/>
    <n v="230055"/>
    <n v="189009"/>
    <x v="3"/>
  </r>
  <r>
    <n v="403549"/>
    <x v="106851"/>
    <n v="257267"/>
    <n v="133619"/>
    <x v="3"/>
  </r>
  <r>
    <n v="403552"/>
    <x v="106852"/>
    <n v="211443"/>
    <n v="242428"/>
    <x v="3"/>
  </r>
  <r>
    <n v="403556"/>
    <x v="106853"/>
    <n v="346785"/>
    <n v="250679"/>
    <x v="3"/>
  </r>
  <r>
    <n v="403561"/>
    <x v="106854"/>
    <n v="4627"/>
    <n v="82901"/>
    <x v="3"/>
  </r>
  <r>
    <n v="403563"/>
    <x v="106855"/>
    <n v="83760"/>
    <n v="439981"/>
    <x v="3"/>
  </r>
  <r>
    <n v="403568"/>
    <x v="106856"/>
    <n v="288110"/>
    <n v="411922"/>
    <x v="3"/>
  </r>
  <r>
    <n v="403569"/>
    <x v="106857"/>
    <n v="326078"/>
    <n v="21760"/>
    <x v="3"/>
  </r>
  <r>
    <n v="403571"/>
    <x v="106858"/>
    <n v="90182"/>
    <n v="82901"/>
    <x v="3"/>
  </r>
  <r>
    <n v="403574"/>
    <x v="106859"/>
    <n v="144103"/>
    <n v="153893"/>
    <x v="3"/>
  </r>
  <r>
    <n v="403578"/>
    <x v="106860"/>
    <n v="49955"/>
    <n v="284325"/>
    <x v="3"/>
  </r>
  <r>
    <n v="403581"/>
    <x v="106861"/>
    <n v="79486"/>
    <n v="347008"/>
    <x v="3"/>
  </r>
  <r>
    <n v="403582"/>
    <x v="106862"/>
    <n v="33401"/>
    <n v="351192"/>
    <x v="3"/>
  </r>
  <r>
    <n v="403587"/>
    <x v="106863"/>
    <n v="22520"/>
    <n v="21760"/>
    <x v="3"/>
  </r>
  <r>
    <n v="403589"/>
    <x v="106864"/>
    <n v="285902"/>
    <n v="341333"/>
    <x v="3"/>
  </r>
  <r>
    <n v="403592"/>
    <x v="106865"/>
    <n v="332170"/>
    <n v="372008"/>
    <x v="3"/>
  </r>
  <r>
    <n v="403593"/>
    <x v="106866"/>
    <n v="52296"/>
    <n v="258219"/>
    <x v="3"/>
  </r>
  <r>
    <n v="403595"/>
    <x v="106867"/>
    <n v="143745"/>
    <n v="88863"/>
    <x v="3"/>
  </r>
  <r>
    <n v="403596"/>
    <x v="106868"/>
    <n v="72609"/>
    <n v="274147"/>
    <x v="3"/>
  </r>
  <r>
    <n v="403601"/>
    <x v="106869"/>
    <n v="108581"/>
    <n v="347393"/>
    <x v="3"/>
  </r>
  <r>
    <n v="403604"/>
    <x v="106870"/>
    <n v="57677"/>
    <n v="245484"/>
    <x v="3"/>
  </r>
  <r>
    <n v="403606"/>
    <x v="106870"/>
    <n v="281921"/>
    <n v="148256"/>
    <x v="3"/>
  </r>
  <r>
    <n v="403609"/>
    <x v="106871"/>
    <n v="103619"/>
    <n v="311565"/>
    <x v="3"/>
  </r>
  <r>
    <n v="403612"/>
    <x v="106872"/>
    <n v="55264"/>
    <n v="392434"/>
    <x v="3"/>
  </r>
  <r>
    <n v="403614"/>
    <x v="106873"/>
    <n v="59880"/>
    <n v="217493"/>
    <x v="3"/>
  </r>
  <r>
    <n v="403616"/>
    <x v="106874"/>
    <n v="8379"/>
    <n v="395999"/>
    <x v="3"/>
  </r>
  <r>
    <n v="403620"/>
    <x v="106875"/>
    <n v="46691"/>
    <n v="183290"/>
    <x v="3"/>
  </r>
  <r>
    <n v="403623"/>
    <x v="106876"/>
    <n v="330091"/>
    <n v="287759"/>
    <x v="3"/>
  </r>
  <r>
    <n v="403626"/>
    <x v="106877"/>
    <n v="235298"/>
    <n v="326622"/>
    <x v="3"/>
  </r>
  <r>
    <n v="403628"/>
    <x v="106878"/>
    <n v="129395"/>
    <n v="394819"/>
    <x v="3"/>
  </r>
  <r>
    <n v="403633"/>
    <x v="106879"/>
    <n v="135515"/>
    <n v="154256"/>
    <x v="3"/>
  </r>
  <r>
    <n v="403636"/>
    <x v="106880"/>
    <n v="328184"/>
    <n v="182191"/>
    <x v="3"/>
  </r>
  <r>
    <n v="403641"/>
    <x v="106881"/>
    <n v="65761"/>
    <n v="21760"/>
    <x v="3"/>
  </r>
  <r>
    <n v="403646"/>
    <x v="106882"/>
    <n v="313361"/>
    <n v="57653"/>
    <x v="3"/>
  </r>
  <r>
    <n v="403648"/>
    <x v="106883"/>
    <n v="219499"/>
    <n v="82901"/>
    <x v="3"/>
  </r>
  <r>
    <n v="403651"/>
    <x v="106884"/>
    <n v="251772"/>
    <n v="250679"/>
    <x v="3"/>
  </r>
  <r>
    <n v="403656"/>
    <x v="106884"/>
    <n v="348726"/>
    <n v="411922"/>
    <x v="3"/>
  </r>
  <r>
    <n v="403657"/>
    <x v="106885"/>
    <n v="28107"/>
    <n v="236548"/>
    <x v="3"/>
  </r>
  <r>
    <n v="403659"/>
    <x v="106886"/>
    <n v="311331"/>
    <n v="129410"/>
    <x v="3"/>
  </r>
  <r>
    <n v="403663"/>
    <x v="106887"/>
    <n v="105154"/>
    <n v="250679"/>
    <x v="3"/>
  </r>
  <r>
    <n v="403667"/>
    <x v="106888"/>
    <n v="111843"/>
    <n v="350676"/>
    <x v="3"/>
  </r>
  <r>
    <n v="403669"/>
    <x v="106889"/>
    <n v="119078"/>
    <n v="348155"/>
    <x v="3"/>
  </r>
  <r>
    <n v="403672"/>
    <x v="106890"/>
    <n v="115302"/>
    <n v="217307"/>
    <x v="3"/>
  </r>
  <r>
    <n v="403675"/>
    <x v="106891"/>
    <n v="247465"/>
    <n v="389689"/>
    <x v="3"/>
  </r>
  <r>
    <n v="403678"/>
    <x v="106892"/>
    <n v="167215"/>
    <n v="209122"/>
    <x v="3"/>
  </r>
  <r>
    <n v="403680"/>
    <x v="106893"/>
    <n v="254471"/>
    <n v="1352"/>
    <x v="3"/>
  </r>
  <r>
    <n v="403684"/>
    <x v="106894"/>
    <n v="270672"/>
    <n v="189009"/>
    <x v="3"/>
  </r>
  <r>
    <n v="403689"/>
    <x v="106895"/>
    <n v="232825"/>
    <n v="347008"/>
    <x v="3"/>
  </r>
  <r>
    <n v="403690"/>
    <x v="106896"/>
    <n v="147282"/>
    <n v="436070"/>
    <x v="3"/>
  </r>
  <r>
    <n v="403693"/>
    <x v="106897"/>
    <n v="328637"/>
    <n v="183565"/>
    <x v="3"/>
  </r>
  <r>
    <n v="403694"/>
    <x v="106898"/>
    <n v="52081"/>
    <n v="6790"/>
    <x v="3"/>
  </r>
  <r>
    <n v="403695"/>
    <x v="106899"/>
    <n v="219740"/>
    <n v="462579"/>
    <x v="3"/>
  </r>
  <r>
    <n v="403698"/>
    <x v="106900"/>
    <n v="185696"/>
    <n v="411922"/>
    <x v="3"/>
  </r>
  <r>
    <n v="403701"/>
    <x v="106901"/>
    <n v="283875"/>
    <n v="254150"/>
    <x v="3"/>
  </r>
  <r>
    <n v="403705"/>
    <x v="106902"/>
    <n v="192442"/>
    <n v="351192"/>
    <x v="3"/>
  </r>
  <r>
    <n v="403706"/>
    <x v="106903"/>
    <n v="182751"/>
    <n v="351192"/>
    <x v="3"/>
  </r>
  <r>
    <n v="403710"/>
    <x v="106904"/>
    <n v="113882"/>
    <n v="216965"/>
    <x v="3"/>
  </r>
  <r>
    <n v="403713"/>
    <x v="106905"/>
    <n v="126721"/>
    <n v="76405"/>
    <x v="3"/>
  </r>
  <r>
    <n v="403718"/>
    <x v="106906"/>
    <n v="254655"/>
    <n v="105716"/>
    <x v="3"/>
  </r>
  <r>
    <n v="403719"/>
    <x v="106907"/>
    <n v="59889"/>
    <n v="189009"/>
    <x v="3"/>
  </r>
  <r>
    <n v="403724"/>
    <x v="106908"/>
    <n v="327909"/>
    <n v="396686"/>
    <x v="3"/>
  </r>
  <r>
    <n v="403726"/>
    <x v="106909"/>
    <n v="199816"/>
    <n v="411922"/>
    <x v="3"/>
  </r>
  <r>
    <n v="403730"/>
    <x v="106910"/>
    <n v="68867"/>
    <n v="158978"/>
    <x v="3"/>
  </r>
  <r>
    <n v="403733"/>
    <x v="106911"/>
    <n v="289990"/>
    <n v="417366"/>
    <x v="3"/>
  </r>
  <r>
    <n v="403737"/>
    <x v="106912"/>
    <n v="10360"/>
    <n v="123584"/>
    <x v="3"/>
  </r>
  <r>
    <n v="403739"/>
    <x v="106913"/>
    <n v="62538"/>
    <n v="274147"/>
    <x v="3"/>
  </r>
  <r>
    <n v="403742"/>
    <x v="106914"/>
    <n v="63812"/>
    <n v="421608"/>
    <x v="3"/>
  </r>
  <r>
    <n v="403746"/>
    <x v="106915"/>
    <n v="124657"/>
    <n v="411922"/>
    <x v="3"/>
  </r>
  <r>
    <n v="403749"/>
    <x v="106916"/>
    <n v="43582"/>
    <n v="405774"/>
    <x v="3"/>
  </r>
  <r>
    <n v="403752"/>
    <x v="106917"/>
    <n v="142861"/>
    <n v="397390"/>
    <x v="3"/>
  </r>
  <r>
    <n v="403755"/>
    <x v="106918"/>
    <n v="99523"/>
    <n v="137327"/>
    <x v="3"/>
  </r>
  <r>
    <n v="403756"/>
    <x v="106919"/>
    <n v="159044"/>
    <n v="230507"/>
    <x v="3"/>
  </r>
  <r>
    <n v="403757"/>
    <x v="106920"/>
    <n v="19331"/>
    <n v="5151"/>
    <x v="3"/>
  </r>
  <r>
    <n v="403759"/>
    <x v="106921"/>
    <n v="109934"/>
    <n v="23621"/>
    <x v="3"/>
  </r>
  <r>
    <n v="403760"/>
    <x v="106922"/>
    <n v="45247"/>
    <n v="62932"/>
    <x v="3"/>
  </r>
  <r>
    <n v="403761"/>
    <x v="106923"/>
    <n v="150056"/>
    <n v="258251"/>
    <x v="3"/>
  </r>
  <r>
    <n v="403762"/>
    <x v="106924"/>
    <n v="113810"/>
    <n v="230507"/>
    <x v="3"/>
  </r>
  <r>
    <n v="403765"/>
    <x v="106925"/>
    <n v="343552"/>
    <n v="351192"/>
    <x v="3"/>
  </r>
  <r>
    <n v="403766"/>
    <x v="106926"/>
    <n v="190002"/>
    <n v="438887"/>
    <x v="3"/>
  </r>
  <r>
    <n v="403769"/>
    <x v="106927"/>
    <n v="104207"/>
    <n v="158978"/>
    <x v="3"/>
  </r>
  <r>
    <n v="403770"/>
    <x v="106928"/>
    <n v="267170"/>
    <n v="351192"/>
    <x v="3"/>
  </r>
  <r>
    <n v="403774"/>
    <x v="106929"/>
    <n v="54360"/>
    <n v="351192"/>
    <x v="3"/>
  </r>
  <r>
    <n v="403775"/>
    <x v="106930"/>
    <n v="321503"/>
    <n v="258251"/>
    <x v="3"/>
  </r>
  <r>
    <n v="403778"/>
    <x v="106931"/>
    <n v="262774"/>
    <n v="88863"/>
    <x v="3"/>
  </r>
  <r>
    <n v="403780"/>
    <x v="106932"/>
    <n v="44043"/>
    <n v="258219"/>
    <x v="3"/>
  </r>
  <r>
    <n v="403784"/>
    <x v="106933"/>
    <n v="263811"/>
    <n v="251243"/>
    <x v="3"/>
  </r>
  <r>
    <n v="403786"/>
    <x v="106934"/>
    <n v="189854"/>
    <n v="118549"/>
    <x v="3"/>
  </r>
  <r>
    <n v="403790"/>
    <x v="106935"/>
    <n v="1393"/>
    <n v="192331"/>
    <x v="3"/>
  </r>
  <r>
    <n v="403793"/>
    <x v="106936"/>
    <n v="102622"/>
    <n v="154228"/>
    <x v="3"/>
  </r>
  <r>
    <n v="403796"/>
    <x v="106937"/>
    <n v="249317"/>
    <n v="366805"/>
    <x v="3"/>
  </r>
  <r>
    <n v="403799"/>
    <x v="106938"/>
    <n v="281672"/>
    <n v="143150"/>
    <x v="3"/>
  </r>
  <r>
    <n v="403802"/>
    <x v="106939"/>
    <n v="228775"/>
    <n v="416865"/>
    <x v="3"/>
  </r>
  <r>
    <n v="403807"/>
    <x v="106940"/>
    <n v="186466"/>
    <n v="472908"/>
    <x v="3"/>
  </r>
  <r>
    <n v="403812"/>
    <x v="106941"/>
    <n v="99839"/>
    <n v="241927"/>
    <x v="3"/>
  </r>
  <r>
    <n v="403814"/>
    <x v="106942"/>
    <n v="189824"/>
    <n v="120139"/>
    <x v="3"/>
  </r>
  <r>
    <n v="403818"/>
    <x v="106943"/>
    <n v="144633"/>
    <n v="158978"/>
    <x v="3"/>
  </r>
  <r>
    <n v="403819"/>
    <x v="106944"/>
    <n v="61828"/>
    <n v="339713"/>
    <x v="3"/>
  </r>
  <r>
    <n v="403823"/>
    <x v="106945"/>
    <n v="141858"/>
    <n v="275489"/>
    <x v="3"/>
  </r>
  <r>
    <n v="403827"/>
    <x v="106946"/>
    <n v="315360"/>
    <n v="351192"/>
    <x v="3"/>
  </r>
  <r>
    <n v="403831"/>
    <x v="106947"/>
    <n v="203436"/>
    <n v="60239"/>
    <x v="3"/>
  </r>
  <r>
    <n v="403836"/>
    <x v="106948"/>
    <n v="299642"/>
    <n v="470762"/>
    <x v="3"/>
  </r>
  <r>
    <n v="403837"/>
    <x v="106949"/>
    <n v="340586"/>
    <n v="233494"/>
    <x v="3"/>
  </r>
  <r>
    <n v="403838"/>
    <x v="106950"/>
    <n v="155435"/>
    <n v="411922"/>
    <x v="3"/>
  </r>
  <r>
    <n v="403842"/>
    <x v="106951"/>
    <n v="83901"/>
    <n v="357547"/>
    <x v="3"/>
  </r>
  <r>
    <n v="403847"/>
    <x v="106952"/>
    <n v="219823"/>
    <n v="296654"/>
    <x v="3"/>
  </r>
  <r>
    <n v="403848"/>
    <x v="106953"/>
    <n v="250861"/>
    <n v="419438"/>
    <x v="3"/>
  </r>
  <r>
    <n v="403851"/>
    <x v="106954"/>
    <n v="24655"/>
    <n v="129210"/>
    <x v="3"/>
  </r>
  <r>
    <n v="403853"/>
    <x v="106955"/>
    <n v="102066"/>
    <n v="454895"/>
    <x v="3"/>
  </r>
  <r>
    <n v="403857"/>
    <x v="106956"/>
    <n v="9110"/>
    <n v="471403"/>
    <x v="3"/>
  </r>
  <r>
    <n v="403862"/>
    <x v="106957"/>
    <n v="172824"/>
    <n v="245457"/>
    <x v="3"/>
  </r>
  <r>
    <n v="403864"/>
    <x v="106958"/>
    <n v="277146"/>
    <n v="103966"/>
    <x v="3"/>
  </r>
  <r>
    <n v="403869"/>
    <x v="106959"/>
    <n v="89048"/>
    <n v="158978"/>
    <x v="3"/>
  </r>
  <r>
    <n v="403872"/>
    <x v="106960"/>
    <n v="247489"/>
    <n v="411922"/>
    <x v="3"/>
  </r>
  <r>
    <n v="403873"/>
    <x v="106961"/>
    <n v="76685"/>
    <n v="157711"/>
    <x v="3"/>
  </r>
  <r>
    <n v="403875"/>
    <x v="106962"/>
    <n v="56836"/>
    <n v="176789"/>
    <x v="3"/>
  </r>
  <r>
    <n v="403876"/>
    <x v="106963"/>
    <n v="223768"/>
    <n v="297015"/>
    <x v="3"/>
  </r>
  <r>
    <n v="403878"/>
    <x v="106964"/>
    <n v="169814"/>
    <n v="258219"/>
    <x v="3"/>
  </r>
  <r>
    <n v="403880"/>
    <x v="106965"/>
    <n v="64795"/>
    <n v="300941"/>
    <x v="3"/>
  </r>
  <r>
    <n v="403884"/>
    <x v="106966"/>
    <n v="252005"/>
    <n v="274276"/>
    <x v="3"/>
  </r>
  <r>
    <n v="403885"/>
    <x v="106967"/>
    <n v="72149"/>
    <n v="411922"/>
    <x v="3"/>
  </r>
  <r>
    <n v="403890"/>
    <x v="106968"/>
    <n v="273865"/>
    <n v="251574"/>
    <x v="3"/>
  </r>
  <r>
    <n v="403895"/>
    <x v="106969"/>
    <n v="48383"/>
    <n v="258219"/>
    <x v="3"/>
  </r>
  <r>
    <n v="403897"/>
    <x v="106970"/>
    <n v="227414"/>
    <n v="158978"/>
    <x v="3"/>
  </r>
  <r>
    <n v="403899"/>
    <x v="106971"/>
    <n v="129525"/>
    <n v="343712"/>
    <x v="3"/>
  </r>
  <r>
    <n v="403902"/>
    <x v="106972"/>
    <n v="125915"/>
    <n v="397"/>
    <x v="3"/>
  </r>
  <r>
    <n v="403906"/>
    <x v="106973"/>
    <n v="77554"/>
    <n v="223258"/>
    <x v="3"/>
  </r>
  <r>
    <n v="403910"/>
    <x v="106974"/>
    <n v="218834"/>
    <n v="304722"/>
    <x v="3"/>
  </r>
  <r>
    <n v="403911"/>
    <x v="106975"/>
    <n v="39902"/>
    <n v="347393"/>
    <x v="3"/>
  </r>
  <r>
    <n v="403915"/>
    <x v="106976"/>
    <n v="341097"/>
    <n v="473323"/>
    <x v="3"/>
  </r>
  <r>
    <n v="403918"/>
    <x v="106977"/>
    <n v="87167"/>
    <n v="104958"/>
    <x v="3"/>
  </r>
  <r>
    <n v="403923"/>
    <x v="106978"/>
    <n v="215404"/>
    <n v="230507"/>
    <x v="3"/>
  </r>
  <r>
    <n v="403924"/>
    <x v="106979"/>
    <n v="3251"/>
    <n v="304128"/>
    <x v="3"/>
  </r>
  <r>
    <n v="403926"/>
    <x v="106980"/>
    <n v="51300"/>
    <n v="392434"/>
    <x v="3"/>
  </r>
  <r>
    <n v="403931"/>
    <x v="106981"/>
    <n v="303730"/>
    <n v="1019"/>
    <x v="3"/>
  </r>
  <r>
    <n v="403932"/>
    <x v="106982"/>
    <n v="80166"/>
    <n v="251150"/>
    <x v="3"/>
  </r>
  <r>
    <n v="403936"/>
    <x v="106983"/>
    <n v="62361"/>
    <n v="219309"/>
    <x v="3"/>
  </r>
  <r>
    <n v="403939"/>
    <x v="106984"/>
    <n v="291055"/>
    <n v="58504"/>
    <x v="3"/>
  </r>
  <r>
    <n v="403940"/>
    <x v="106985"/>
    <n v="138344"/>
    <n v="294042"/>
    <x v="3"/>
  </r>
  <r>
    <n v="403945"/>
    <x v="106986"/>
    <n v="6095"/>
    <n v="242428"/>
    <x v="3"/>
  </r>
  <r>
    <n v="403950"/>
    <x v="106987"/>
    <n v="310904"/>
    <n v="347008"/>
    <x v="3"/>
  </r>
  <r>
    <n v="403954"/>
    <x v="106988"/>
    <n v="168577"/>
    <n v="192331"/>
    <x v="3"/>
  </r>
  <r>
    <n v="403957"/>
    <x v="106989"/>
    <n v="247747"/>
    <n v="278178"/>
    <x v="3"/>
  </r>
  <r>
    <n v="403959"/>
    <x v="106990"/>
    <n v="340647"/>
    <n v="411922"/>
    <x v="3"/>
  </r>
  <r>
    <n v="403964"/>
    <x v="106991"/>
    <n v="254471"/>
    <n v="4199"/>
    <x v="3"/>
  </r>
  <r>
    <n v="403965"/>
    <x v="106992"/>
    <n v="222295"/>
    <n v="55354"/>
    <x v="3"/>
  </r>
  <r>
    <n v="403966"/>
    <x v="106993"/>
    <n v="211660"/>
    <n v="411922"/>
    <x v="3"/>
  </r>
  <r>
    <n v="403971"/>
    <x v="106994"/>
    <n v="227198"/>
    <n v="325852"/>
    <x v="3"/>
  </r>
  <r>
    <n v="403974"/>
    <x v="106995"/>
    <n v="29510"/>
    <n v="251574"/>
    <x v="3"/>
  </r>
  <r>
    <n v="403975"/>
    <x v="106996"/>
    <n v="226738"/>
    <n v="112334"/>
    <x v="3"/>
  </r>
  <r>
    <n v="403976"/>
    <x v="106997"/>
    <n v="337868"/>
    <n v="21760"/>
    <x v="3"/>
  </r>
  <r>
    <n v="403981"/>
    <x v="106998"/>
    <n v="172893"/>
    <n v="158978"/>
    <x v="3"/>
  </r>
  <r>
    <n v="403986"/>
    <x v="106999"/>
    <n v="234511"/>
    <n v="21760"/>
    <x v="3"/>
  </r>
  <r>
    <n v="403989"/>
    <x v="107000"/>
    <n v="277104"/>
    <n v="473327"/>
    <x v="3"/>
  </r>
  <r>
    <n v="403994"/>
    <x v="107001"/>
    <n v="294578"/>
    <n v="234810"/>
    <x v="3"/>
  </r>
  <r>
    <n v="403997"/>
    <x v="107002"/>
    <n v="8819"/>
    <n v="182191"/>
    <x v="3"/>
  </r>
  <r>
    <n v="404000"/>
    <x v="107003"/>
    <n v="285370"/>
    <n v="112334"/>
    <x v="3"/>
  </r>
  <r>
    <n v="404005"/>
    <x v="107004"/>
    <n v="11678"/>
    <n v="288529"/>
    <x v="3"/>
  </r>
  <r>
    <n v="404008"/>
    <x v="107005"/>
    <n v="140392"/>
    <n v="230507"/>
    <x v="3"/>
  </r>
  <r>
    <n v="404011"/>
    <x v="107006"/>
    <n v="195290"/>
    <n v="21760"/>
    <x v="3"/>
  </r>
  <r>
    <n v="404014"/>
    <x v="107007"/>
    <n v="238443"/>
    <n v="351192"/>
    <x v="3"/>
  </r>
  <r>
    <n v="404016"/>
    <x v="107008"/>
    <n v="248323"/>
    <n v="347393"/>
    <x v="3"/>
  </r>
  <r>
    <n v="404020"/>
    <x v="107009"/>
    <n v="258428"/>
    <n v="118549"/>
    <x v="3"/>
  </r>
  <r>
    <n v="404023"/>
    <x v="107010"/>
    <n v="24038"/>
    <n v="53640"/>
    <x v="3"/>
  </r>
  <r>
    <n v="404027"/>
    <x v="107011"/>
    <n v="41305"/>
    <n v="412882"/>
    <x v="3"/>
  </r>
  <r>
    <n v="404029"/>
    <x v="107012"/>
    <n v="115831"/>
    <n v="14862"/>
    <x v="3"/>
  </r>
  <r>
    <n v="404033"/>
    <x v="107013"/>
    <n v="253108"/>
    <n v="173184"/>
    <x v="3"/>
  </r>
  <r>
    <n v="404035"/>
    <x v="107014"/>
    <n v="249211"/>
    <n v="394819"/>
    <x v="3"/>
  </r>
  <r>
    <n v="404039"/>
    <x v="107014"/>
    <n v="312797"/>
    <n v="54565"/>
    <x v="3"/>
  </r>
  <r>
    <n v="404043"/>
    <x v="107015"/>
    <n v="278607"/>
    <n v="20216"/>
    <x v="3"/>
  </r>
  <r>
    <n v="404048"/>
    <x v="107016"/>
    <n v="91587"/>
    <n v="105231"/>
    <x v="3"/>
  </r>
  <r>
    <n v="404053"/>
    <x v="107017"/>
    <n v="170455"/>
    <n v="3556"/>
    <x v="3"/>
  </r>
  <r>
    <n v="404054"/>
    <x v="107018"/>
    <n v="115687"/>
    <n v="331096"/>
    <x v="3"/>
  </r>
  <r>
    <n v="404058"/>
    <x v="107019"/>
    <n v="237904"/>
    <n v="179862"/>
    <x v="3"/>
  </r>
  <r>
    <n v="404062"/>
    <x v="107020"/>
    <n v="91062"/>
    <n v="86587"/>
    <x v="3"/>
  </r>
  <r>
    <n v="404063"/>
    <x v="107021"/>
    <n v="274043"/>
    <n v="145779"/>
    <x v="3"/>
  </r>
  <r>
    <n v="404065"/>
    <x v="107022"/>
    <n v="308541"/>
    <n v="450900"/>
    <x v="3"/>
  </r>
  <r>
    <n v="404070"/>
    <x v="107023"/>
    <n v="310214"/>
    <n v="327633"/>
    <x v="3"/>
  </r>
  <r>
    <n v="404075"/>
    <x v="107024"/>
    <n v="276663"/>
    <n v="470762"/>
    <x v="3"/>
  </r>
  <r>
    <n v="404078"/>
    <x v="107025"/>
    <n v="307860"/>
    <n v="404122"/>
    <x v="3"/>
  </r>
  <r>
    <n v="404081"/>
    <x v="107026"/>
    <n v="292041"/>
    <n v="305103"/>
    <x v="3"/>
  </r>
  <r>
    <n v="404084"/>
    <x v="107027"/>
    <n v="82573"/>
    <n v="12149"/>
    <x v="3"/>
  </r>
  <r>
    <n v="404086"/>
    <x v="107028"/>
    <n v="20284"/>
    <n v="410809"/>
    <x v="3"/>
  </r>
  <r>
    <n v="404091"/>
    <x v="107029"/>
    <n v="5415"/>
    <n v="351192"/>
    <x v="3"/>
  </r>
  <r>
    <n v="404094"/>
    <x v="107030"/>
    <n v="24265"/>
    <n v="201884"/>
    <x v="3"/>
  </r>
  <r>
    <n v="404098"/>
    <x v="107031"/>
    <n v="186317"/>
    <n v="78646"/>
    <x v="3"/>
  </r>
  <r>
    <n v="404099"/>
    <x v="107032"/>
    <n v="2527"/>
    <n v="181584"/>
    <x v="3"/>
  </r>
  <r>
    <n v="404104"/>
    <x v="107033"/>
    <n v="198111"/>
    <n v="274276"/>
    <x v="3"/>
  </r>
  <r>
    <n v="404106"/>
    <x v="107034"/>
    <n v="193579"/>
    <n v="405737"/>
    <x v="3"/>
  </r>
  <r>
    <n v="404110"/>
    <x v="107035"/>
    <n v="321029"/>
    <n v="411922"/>
    <x v="3"/>
  </r>
  <r>
    <n v="404111"/>
    <x v="107036"/>
    <n v="49894"/>
    <n v="180863"/>
    <x v="3"/>
  </r>
  <r>
    <n v="404112"/>
    <x v="107037"/>
    <n v="241272"/>
    <n v="12845"/>
    <x v="3"/>
  </r>
  <r>
    <n v="404114"/>
    <x v="107038"/>
    <n v="188882"/>
    <n v="261473"/>
    <x v="3"/>
  </r>
  <r>
    <n v="404117"/>
    <x v="107039"/>
    <n v="27848"/>
    <n v="88863"/>
    <x v="3"/>
  </r>
  <r>
    <n v="404122"/>
    <x v="107040"/>
    <n v="168858"/>
    <n v="420674"/>
    <x v="3"/>
  </r>
  <r>
    <n v="404123"/>
    <x v="107041"/>
    <n v="237900"/>
    <n v="347008"/>
    <x v="3"/>
  </r>
  <r>
    <n v="404126"/>
    <x v="107042"/>
    <n v="16805"/>
    <n v="230507"/>
    <x v="3"/>
  </r>
  <r>
    <n v="404128"/>
    <x v="107043"/>
    <n v="223523"/>
    <n v="351192"/>
    <x v="3"/>
  </r>
  <r>
    <n v="404132"/>
    <x v="107044"/>
    <n v="301898"/>
    <n v="206501"/>
    <x v="3"/>
  </r>
  <r>
    <n v="404135"/>
    <x v="107045"/>
    <n v="210781"/>
    <n v="313862"/>
    <x v="3"/>
  </r>
  <r>
    <n v="404137"/>
    <x v="107046"/>
    <n v="235721"/>
    <n v="327633"/>
    <x v="3"/>
  </r>
  <r>
    <n v="404140"/>
    <x v="107047"/>
    <n v="101744"/>
    <n v="351192"/>
    <x v="3"/>
  </r>
  <r>
    <n v="404143"/>
    <x v="107048"/>
    <n v="224514"/>
    <n v="330333"/>
    <x v="3"/>
  </r>
  <r>
    <n v="404145"/>
    <x v="107049"/>
    <n v="268917"/>
    <n v="472908"/>
    <x v="3"/>
  </r>
  <r>
    <n v="404146"/>
    <x v="107050"/>
    <n v="80538"/>
    <n v="118549"/>
    <x v="3"/>
  </r>
  <r>
    <n v="404148"/>
    <x v="107051"/>
    <n v="180675"/>
    <n v="347008"/>
    <x v="3"/>
  </r>
  <r>
    <n v="404152"/>
    <x v="107052"/>
    <n v="323065"/>
    <n v="264283"/>
    <x v="3"/>
  </r>
  <r>
    <n v="404156"/>
    <x v="107053"/>
    <n v="261133"/>
    <n v="470762"/>
    <x v="3"/>
  </r>
  <r>
    <n v="404157"/>
    <x v="107054"/>
    <n v="269796"/>
    <n v="127233"/>
    <x v="3"/>
  </r>
  <r>
    <n v="404160"/>
    <x v="107055"/>
    <n v="158650"/>
    <n v="187427"/>
    <x v="3"/>
  </r>
  <r>
    <n v="404164"/>
    <x v="107056"/>
    <n v="209798"/>
    <n v="444546"/>
    <x v="3"/>
  </r>
  <r>
    <n v="404169"/>
    <x v="107057"/>
    <n v="236853"/>
    <n v="250679"/>
    <x v="3"/>
  </r>
  <r>
    <n v="404172"/>
    <x v="107058"/>
    <n v="118458"/>
    <n v="274147"/>
    <x v="3"/>
  </r>
  <r>
    <n v="404177"/>
    <x v="107059"/>
    <n v="58166"/>
    <n v="458081"/>
    <x v="3"/>
  </r>
  <r>
    <n v="404179"/>
    <x v="107060"/>
    <n v="136386"/>
    <n v="250115"/>
    <x v="3"/>
  </r>
  <r>
    <n v="404182"/>
    <x v="107061"/>
    <n v="143745"/>
    <n v="251574"/>
    <x v="3"/>
  </r>
  <r>
    <n v="404186"/>
    <x v="107062"/>
    <n v="243084"/>
    <n v="111367"/>
    <x v="3"/>
  </r>
  <r>
    <n v="404187"/>
    <x v="107063"/>
    <n v="197008"/>
    <n v="191893"/>
    <x v="3"/>
  </r>
  <r>
    <n v="404191"/>
    <x v="107064"/>
    <n v="27371"/>
    <n v="21760"/>
    <x v="3"/>
  </r>
  <r>
    <n v="404196"/>
    <x v="107065"/>
    <n v="89428"/>
    <n v="349014"/>
    <x v="3"/>
  </r>
  <r>
    <n v="404198"/>
    <x v="107066"/>
    <n v="49836"/>
    <n v="100412"/>
    <x v="3"/>
  </r>
  <r>
    <n v="404200"/>
    <x v="107067"/>
    <n v="159324"/>
    <n v="158978"/>
    <x v="3"/>
  </r>
  <r>
    <n v="404202"/>
    <x v="107068"/>
    <n v="185696"/>
    <n v="23892"/>
    <x v="3"/>
  </r>
  <r>
    <n v="404205"/>
    <x v="107069"/>
    <n v="158362"/>
    <n v="469614"/>
    <x v="3"/>
  </r>
  <r>
    <n v="404206"/>
    <x v="107070"/>
    <n v="138376"/>
    <n v="388561"/>
    <x v="3"/>
  </r>
  <r>
    <n v="404207"/>
    <x v="107071"/>
    <n v="313361"/>
    <n v="63666"/>
    <x v="3"/>
  </r>
  <r>
    <n v="404211"/>
    <x v="107072"/>
    <n v="18086"/>
    <n v="147566"/>
    <x v="3"/>
  </r>
  <r>
    <n v="404216"/>
    <x v="107073"/>
    <n v="132108"/>
    <n v="351192"/>
    <x v="3"/>
  </r>
  <r>
    <n v="404219"/>
    <x v="107074"/>
    <n v="230572"/>
    <n v="393360"/>
    <x v="3"/>
  </r>
  <r>
    <n v="404224"/>
    <x v="107075"/>
    <n v="214374"/>
    <n v="180863"/>
    <x v="3"/>
  </r>
  <r>
    <n v="404227"/>
    <x v="107076"/>
    <n v="185313"/>
    <n v="423117"/>
    <x v="3"/>
  </r>
  <r>
    <n v="404230"/>
    <x v="107077"/>
    <n v="191816"/>
    <n v="367087"/>
    <x v="3"/>
  </r>
  <r>
    <n v="404235"/>
    <x v="107078"/>
    <n v="133764"/>
    <n v="191893"/>
    <x v="3"/>
  </r>
  <r>
    <n v="404237"/>
    <x v="107079"/>
    <n v="92918"/>
    <n v="37644"/>
    <x v="3"/>
  </r>
  <r>
    <n v="404241"/>
    <x v="107080"/>
    <n v="267010"/>
    <n v="398405"/>
    <x v="3"/>
  </r>
  <r>
    <n v="404242"/>
    <x v="107081"/>
    <n v="244353"/>
    <n v="110504"/>
    <x v="3"/>
  </r>
  <r>
    <n v="404243"/>
    <x v="107082"/>
    <n v="277631"/>
    <n v="432277"/>
    <x v="3"/>
  </r>
  <r>
    <n v="404248"/>
    <x v="107083"/>
    <n v="128561"/>
    <n v="21760"/>
    <x v="3"/>
  </r>
  <r>
    <n v="404249"/>
    <x v="107083"/>
    <n v="202654"/>
    <n v="84715"/>
    <x v="3"/>
  </r>
  <r>
    <n v="404253"/>
    <x v="107084"/>
    <n v="177545"/>
    <n v="138209"/>
    <x v="3"/>
  </r>
  <r>
    <n v="404257"/>
    <x v="107085"/>
    <n v="149915"/>
    <n v="390978"/>
    <x v="3"/>
  </r>
  <r>
    <n v="404259"/>
    <x v="107086"/>
    <n v="59214"/>
    <n v="471409"/>
    <x v="3"/>
  </r>
  <r>
    <n v="404264"/>
    <x v="107087"/>
    <n v="1215"/>
    <n v="274147"/>
    <x v="3"/>
  </r>
  <r>
    <n v="404268"/>
    <x v="107088"/>
    <n v="37993"/>
    <n v="90383"/>
    <x v="3"/>
  </r>
  <r>
    <n v="404271"/>
    <x v="107089"/>
    <n v="250489"/>
    <n v="33844"/>
    <x v="3"/>
  </r>
  <r>
    <n v="404275"/>
    <x v="107090"/>
    <n v="67792"/>
    <n v="114753"/>
    <x v="3"/>
  </r>
  <r>
    <n v="404280"/>
    <x v="107091"/>
    <n v="340103"/>
    <n v="459455"/>
    <x v="3"/>
  </r>
  <r>
    <n v="404285"/>
    <x v="107092"/>
    <n v="10282"/>
    <n v="458081"/>
    <x v="3"/>
  </r>
  <r>
    <n v="404287"/>
    <x v="107093"/>
    <n v="67689"/>
    <n v="116201"/>
    <x v="3"/>
  </r>
  <r>
    <n v="404292"/>
    <x v="107094"/>
    <n v="522"/>
    <n v="227775"/>
    <x v="3"/>
  </r>
  <r>
    <n v="404297"/>
    <x v="107094"/>
    <n v="27135"/>
    <n v="363218"/>
    <x v="3"/>
  </r>
  <r>
    <n v="404302"/>
    <x v="107095"/>
    <n v="294535"/>
    <n v="347393"/>
    <x v="3"/>
  </r>
  <r>
    <n v="404304"/>
    <x v="107096"/>
    <n v="60220"/>
    <n v="379466"/>
    <x v="3"/>
  </r>
  <r>
    <n v="404305"/>
    <x v="107097"/>
    <n v="140736"/>
    <n v="420674"/>
    <x v="3"/>
  </r>
  <r>
    <n v="404308"/>
    <x v="107098"/>
    <n v="213039"/>
    <n v="286726"/>
    <x v="3"/>
  </r>
  <r>
    <n v="404312"/>
    <x v="107099"/>
    <n v="305223"/>
    <n v="241927"/>
    <x v="3"/>
  </r>
  <r>
    <n v="404316"/>
    <x v="107100"/>
    <n v="15713"/>
    <n v="204394"/>
    <x v="3"/>
  </r>
  <r>
    <n v="404320"/>
    <x v="107101"/>
    <n v="93611"/>
    <n v="264901"/>
    <x v="3"/>
  </r>
  <r>
    <n v="404322"/>
    <x v="107102"/>
    <n v="26396"/>
    <n v="243101"/>
    <x v="3"/>
  </r>
  <r>
    <n v="404323"/>
    <x v="107103"/>
    <n v="3849"/>
    <n v="158978"/>
    <x v="3"/>
  </r>
  <r>
    <n v="404327"/>
    <x v="107104"/>
    <n v="307001"/>
    <n v="351192"/>
    <x v="3"/>
  </r>
  <r>
    <n v="404330"/>
    <x v="107105"/>
    <n v="142962"/>
    <n v="161398"/>
    <x v="3"/>
  </r>
  <r>
    <n v="404332"/>
    <x v="107106"/>
    <n v="281871"/>
    <n v="75550"/>
    <x v="3"/>
  </r>
  <r>
    <n v="404337"/>
    <x v="107107"/>
    <n v="109105"/>
    <n v="153893"/>
    <x v="3"/>
  </r>
  <r>
    <n v="404339"/>
    <x v="107108"/>
    <n v="62538"/>
    <n v="371564"/>
    <x v="3"/>
  </r>
  <r>
    <n v="404343"/>
    <x v="107108"/>
    <n v="46037"/>
    <n v="153893"/>
    <x v="3"/>
  </r>
  <r>
    <n v="404348"/>
    <x v="107109"/>
    <n v="137554"/>
    <n v="86587"/>
    <x v="3"/>
  </r>
  <r>
    <n v="404350"/>
    <x v="107110"/>
    <n v="78746"/>
    <n v="31115"/>
    <x v="3"/>
  </r>
  <r>
    <n v="404354"/>
    <x v="107111"/>
    <n v="25053"/>
    <n v="411922"/>
    <x v="3"/>
  </r>
  <r>
    <n v="404357"/>
    <x v="107112"/>
    <n v="17741"/>
    <n v="347393"/>
    <x v="3"/>
  </r>
  <r>
    <n v="404361"/>
    <x v="107113"/>
    <n v="222686"/>
    <n v="419338"/>
    <x v="3"/>
  </r>
  <r>
    <n v="404366"/>
    <x v="107114"/>
    <n v="41618"/>
    <n v="4199"/>
    <x v="3"/>
  </r>
  <r>
    <n v="404371"/>
    <x v="107115"/>
    <n v="268039"/>
    <n v="4722"/>
    <x v="3"/>
  </r>
  <r>
    <n v="404376"/>
    <x v="107116"/>
    <n v="138433"/>
    <n v="145779"/>
    <x v="3"/>
  </r>
  <r>
    <n v="404379"/>
    <x v="107117"/>
    <n v="310018"/>
    <n v="347008"/>
    <x v="3"/>
  </r>
  <r>
    <n v="404380"/>
    <x v="107118"/>
    <n v="129844"/>
    <n v="173184"/>
    <x v="3"/>
  </r>
  <r>
    <n v="404382"/>
    <x v="107119"/>
    <n v="99690"/>
    <n v="108961"/>
    <x v="3"/>
  </r>
  <r>
    <n v="404386"/>
    <x v="107120"/>
    <n v="50799"/>
    <n v="380039"/>
    <x v="3"/>
  </r>
  <r>
    <n v="404389"/>
    <x v="107120"/>
    <n v="200091"/>
    <n v="405774"/>
    <x v="3"/>
  </r>
  <r>
    <n v="404392"/>
    <x v="107121"/>
    <n v="25524"/>
    <n v="197604"/>
    <x v="3"/>
  </r>
  <r>
    <n v="404396"/>
    <x v="107121"/>
    <n v="340146"/>
    <n v="230507"/>
    <x v="3"/>
  </r>
  <r>
    <n v="404398"/>
    <x v="107122"/>
    <n v="88050"/>
    <n v="338202"/>
    <x v="3"/>
  </r>
  <r>
    <n v="404402"/>
    <x v="107123"/>
    <n v="266545"/>
    <n v="204218"/>
    <x v="3"/>
  </r>
  <r>
    <n v="404405"/>
    <x v="107124"/>
    <n v="28457"/>
    <n v="153893"/>
    <x v="3"/>
  </r>
  <r>
    <n v="404409"/>
    <x v="107125"/>
    <n v="203104"/>
    <n v="428248"/>
    <x v="3"/>
  </r>
  <r>
    <n v="404411"/>
    <x v="107126"/>
    <n v="6344"/>
    <n v="21760"/>
    <x v="3"/>
  </r>
  <r>
    <n v="404412"/>
    <x v="107127"/>
    <n v="245878"/>
    <n v="347393"/>
    <x v="3"/>
  </r>
  <r>
    <n v="404416"/>
    <x v="107128"/>
    <n v="296295"/>
    <n v="163865"/>
    <x v="3"/>
  </r>
  <r>
    <n v="404418"/>
    <x v="107129"/>
    <n v="343095"/>
    <n v="60239"/>
    <x v="3"/>
  </r>
  <r>
    <n v="404419"/>
    <x v="107130"/>
    <n v="227290"/>
    <n v="328853"/>
    <x v="3"/>
  </r>
  <r>
    <n v="404424"/>
    <x v="107131"/>
    <n v="85124"/>
    <n v="343491"/>
    <x v="3"/>
  </r>
  <r>
    <n v="404427"/>
    <x v="107132"/>
    <n v="125034"/>
    <n v="106331"/>
    <x v="3"/>
  </r>
  <r>
    <n v="404431"/>
    <x v="107133"/>
    <n v="214424"/>
    <n v="107006"/>
    <x v="3"/>
  </r>
  <r>
    <n v="404436"/>
    <x v="107134"/>
    <n v="2218"/>
    <n v="347393"/>
    <x v="3"/>
  </r>
  <r>
    <n v="404437"/>
    <x v="107134"/>
    <n v="14994"/>
    <n v="122982"/>
    <x v="3"/>
  </r>
  <r>
    <n v="404442"/>
    <x v="107134"/>
    <n v="82435"/>
    <n v="436070"/>
    <x v="3"/>
  </r>
  <r>
    <n v="404444"/>
    <x v="107135"/>
    <n v="283693"/>
    <n v="62570"/>
    <x v="3"/>
  </r>
  <r>
    <n v="404446"/>
    <x v="107136"/>
    <n v="263287"/>
    <n v="172536"/>
    <x v="3"/>
  </r>
  <r>
    <n v="404451"/>
    <x v="107137"/>
    <n v="203656"/>
    <n v="242428"/>
    <x v="3"/>
  </r>
  <r>
    <n v="404455"/>
    <x v="107138"/>
    <n v="328241"/>
    <n v="62068"/>
    <x v="3"/>
  </r>
  <r>
    <n v="404458"/>
    <x v="107139"/>
    <n v="6763"/>
    <n v="282234"/>
    <x v="3"/>
  </r>
  <r>
    <n v="404459"/>
    <x v="107140"/>
    <n v="187473"/>
    <n v="238552"/>
    <x v="3"/>
  </r>
  <r>
    <n v="404461"/>
    <x v="107141"/>
    <n v="278199"/>
    <n v="40892"/>
    <x v="3"/>
  </r>
  <r>
    <n v="404464"/>
    <x v="107141"/>
    <n v="110934"/>
    <n v="204725"/>
    <x v="3"/>
  </r>
  <r>
    <n v="404465"/>
    <x v="107142"/>
    <n v="281513"/>
    <n v="265382"/>
    <x v="3"/>
  </r>
  <r>
    <n v="404469"/>
    <x v="107143"/>
    <n v="129129"/>
    <n v="37644"/>
    <x v="3"/>
  </r>
  <r>
    <n v="404473"/>
    <x v="107144"/>
    <n v="216252"/>
    <n v="264901"/>
    <x v="3"/>
  </r>
  <r>
    <n v="404478"/>
    <x v="107145"/>
    <n v="126556"/>
    <n v="436838"/>
    <x v="3"/>
  </r>
  <r>
    <n v="404479"/>
    <x v="107146"/>
    <n v="99936"/>
    <n v="330333"/>
    <x v="3"/>
  </r>
  <r>
    <n v="404484"/>
    <x v="107147"/>
    <n v="208743"/>
    <n v="388328"/>
    <x v="3"/>
  </r>
  <r>
    <n v="404487"/>
    <x v="107148"/>
    <n v="157024"/>
    <n v="23892"/>
    <x v="3"/>
  </r>
  <r>
    <n v="404490"/>
    <x v="107149"/>
    <n v="108660"/>
    <n v="180863"/>
    <x v="3"/>
  </r>
  <r>
    <n v="404494"/>
    <x v="107150"/>
    <n v="62082"/>
    <n v="145779"/>
    <x v="3"/>
  </r>
  <r>
    <n v="404496"/>
    <x v="107151"/>
    <n v="325719"/>
    <n v="244574"/>
    <x v="3"/>
  </r>
  <r>
    <n v="404497"/>
    <x v="107152"/>
    <n v="239816"/>
    <n v="40049"/>
    <x v="3"/>
  </r>
  <r>
    <n v="404498"/>
    <x v="107153"/>
    <n v="247103"/>
    <n v="227775"/>
    <x v="3"/>
  </r>
  <r>
    <n v="404499"/>
    <x v="107154"/>
    <n v="247070"/>
    <n v="250679"/>
    <x v="3"/>
  </r>
  <r>
    <n v="404501"/>
    <x v="107155"/>
    <n v="155142"/>
    <n v="250679"/>
    <x v="3"/>
  </r>
  <r>
    <n v="404503"/>
    <x v="107156"/>
    <n v="348726"/>
    <n v="122902"/>
    <x v="3"/>
  </r>
  <r>
    <n v="404506"/>
    <x v="107157"/>
    <n v="45224"/>
    <n v="39237"/>
    <x v="3"/>
  </r>
  <r>
    <n v="404509"/>
    <x v="107158"/>
    <n v="330857"/>
    <n v="202914"/>
    <x v="3"/>
  </r>
  <r>
    <n v="404513"/>
    <x v="107159"/>
    <n v="1484"/>
    <n v="35968"/>
    <x v="3"/>
  </r>
  <r>
    <n v="404517"/>
    <x v="107160"/>
    <n v="218064"/>
    <n v="191893"/>
    <x v="3"/>
  </r>
  <r>
    <n v="404521"/>
    <x v="107161"/>
    <n v="205955"/>
    <n v="182191"/>
    <x v="3"/>
  </r>
  <r>
    <n v="404524"/>
    <x v="107162"/>
    <n v="40633"/>
    <n v="230507"/>
    <x v="3"/>
  </r>
  <r>
    <n v="404528"/>
    <x v="107162"/>
    <n v="165059"/>
    <n v="249164"/>
    <x v="3"/>
  </r>
  <r>
    <n v="404532"/>
    <x v="107162"/>
    <n v="338767"/>
    <n v="98921"/>
    <x v="3"/>
  </r>
  <r>
    <n v="404535"/>
    <x v="107163"/>
    <n v="10979"/>
    <n v="23621"/>
    <x v="3"/>
  </r>
  <r>
    <n v="404536"/>
    <x v="107164"/>
    <n v="45955"/>
    <n v="405774"/>
    <x v="3"/>
  </r>
  <r>
    <n v="404537"/>
    <x v="107165"/>
    <n v="79876"/>
    <n v="249264"/>
    <x v="3"/>
  </r>
  <r>
    <n v="404538"/>
    <x v="107166"/>
    <n v="121835"/>
    <n v="158978"/>
    <x v="3"/>
  </r>
  <r>
    <n v="404540"/>
    <x v="107167"/>
    <n v="137758"/>
    <n v="123413"/>
    <x v="3"/>
  </r>
  <r>
    <n v="404543"/>
    <x v="107168"/>
    <n v="217633"/>
    <n v="411922"/>
    <x v="3"/>
  </r>
  <r>
    <n v="404546"/>
    <x v="107169"/>
    <n v="101646"/>
    <n v="254768"/>
    <x v="3"/>
  </r>
  <r>
    <n v="404551"/>
    <x v="107170"/>
    <n v="221247"/>
    <n v="95638"/>
    <x v="3"/>
  </r>
  <r>
    <n v="404554"/>
    <x v="107171"/>
    <n v="57949"/>
    <n v="21665"/>
    <x v="3"/>
  </r>
  <r>
    <n v="404555"/>
    <x v="107172"/>
    <n v="265647"/>
    <n v="460633"/>
    <x v="3"/>
  </r>
  <r>
    <n v="404557"/>
    <x v="107173"/>
    <n v="315017"/>
    <n v="51668"/>
    <x v="3"/>
  </r>
  <r>
    <n v="404561"/>
    <x v="107174"/>
    <n v="58281"/>
    <n v="141622"/>
    <x v="3"/>
  </r>
  <r>
    <n v="404562"/>
    <x v="107175"/>
    <n v="237933"/>
    <n v="305608"/>
    <x v="3"/>
  </r>
  <r>
    <n v="404564"/>
    <x v="107176"/>
    <n v="185242"/>
    <n v="250679"/>
    <x v="3"/>
  </r>
  <r>
    <n v="404565"/>
    <x v="107176"/>
    <n v="333932"/>
    <n v="112334"/>
    <x v="3"/>
  </r>
  <r>
    <n v="404570"/>
    <x v="107177"/>
    <n v="215885"/>
    <n v="187590"/>
    <x v="3"/>
  </r>
  <r>
    <n v="404572"/>
    <x v="107178"/>
    <n v="284555"/>
    <n v="347393"/>
    <x v="3"/>
  </r>
  <r>
    <n v="404576"/>
    <x v="107179"/>
    <n v="91372"/>
    <n v="266896"/>
    <x v="3"/>
  </r>
  <r>
    <n v="404578"/>
    <x v="107180"/>
    <n v="167773"/>
    <n v="5151"/>
    <x v="3"/>
  </r>
  <r>
    <n v="404580"/>
    <x v="107181"/>
    <n v="345752"/>
    <n v="347393"/>
    <x v="3"/>
  </r>
  <r>
    <n v="404581"/>
    <x v="107182"/>
    <n v="58472"/>
    <n v="141259"/>
    <x v="3"/>
  </r>
  <r>
    <n v="404586"/>
    <x v="107182"/>
    <n v="219046"/>
    <n v="389195"/>
    <x v="3"/>
  </r>
  <r>
    <n v="404588"/>
    <x v="107183"/>
    <n v="9578"/>
    <n v="305248"/>
    <x v="3"/>
  </r>
  <r>
    <n v="404592"/>
    <x v="107184"/>
    <n v="335516"/>
    <n v="473323"/>
    <x v="3"/>
  </r>
  <r>
    <n v="404594"/>
    <x v="107185"/>
    <n v="243710"/>
    <n v="401297"/>
    <x v="3"/>
  </r>
  <r>
    <n v="404599"/>
    <x v="107186"/>
    <n v="140670"/>
    <n v="103966"/>
    <x v="3"/>
  </r>
  <r>
    <n v="404602"/>
    <x v="107187"/>
    <n v="3260"/>
    <n v="21999"/>
    <x v="3"/>
  </r>
  <r>
    <n v="404604"/>
    <x v="107188"/>
    <n v="58286"/>
    <n v="62570"/>
    <x v="3"/>
  </r>
  <r>
    <n v="404609"/>
    <x v="107189"/>
    <n v="22336"/>
    <n v="62570"/>
    <x v="3"/>
  </r>
  <r>
    <n v="404612"/>
    <x v="107190"/>
    <n v="8791"/>
    <n v="290088"/>
    <x v="3"/>
  </r>
  <r>
    <n v="404613"/>
    <x v="107190"/>
    <n v="76577"/>
    <n v="297015"/>
    <x v="3"/>
  </r>
  <r>
    <n v="404617"/>
    <x v="107191"/>
    <n v="265550"/>
    <n v="269548"/>
    <x v="3"/>
  </r>
  <r>
    <n v="404621"/>
    <x v="107192"/>
    <n v="9110"/>
    <n v="230507"/>
    <x v="3"/>
  </r>
  <r>
    <n v="404622"/>
    <x v="107193"/>
    <n v="288773"/>
    <n v="63666"/>
    <x v="3"/>
  </r>
  <r>
    <n v="404627"/>
    <x v="107194"/>
    <n v="58354"/>
    <n v="470762"/>
    <x v="3"/>
  </r>
  <r>
    <n v="404628"/>
    <x v="107195"/>
    <n v="75963"/>
    <n v="347008"/>
    <x v="3"/>
  </r>
  <r>
    <n v="404632"/>
    <x v="107196"/>
    <n v="162995"/>
    <n v="153893"/>
    <x v="3"/>
  </r>
  <r>
    <n v="404636"/>
    <x v="107197"/>
    <n v="317826"/>
    <n v="105089"/>
    <x v="3"/>
  </r>
  <r>
    <n v="404638"/>
    <x v="107198"/>
    <n v="61579"/>
    <n v="118549"/>
    <x v="3"/>
  </r>
  <r>
    <n v="404640"/>
    <x v="107199"/>
    <n v="109335"/>
    <n v="351192"/>
    <x v="3"/>
  </r>
  <r>
    <n v="404645"/>
    <x v="107200"/>
    <n v="234233"/>
    <n v="172251"/>
    <x v="3"/>
  </r>
  <r>
    <n v="404647"/>
    <x v="107201"/>
    <n v="106242"/>
    <n v="327968"/>
    <x v="3"/>
  </r>
  <r>
    <n v="404648"/>
    <x v="107202"/>
    <n v="195424"/>
    <n v="241713"/>
    <x v="3"/>
  </r>
  <r>
    <n v="404651"/>
    <x v="107203"/>
    <n v="22323"/>
    <n v="38789"/>
    <x v="3"/>
  </r>
  <r>
    <n v="404655"/>
    <x v="107204"/>
    <n v="25336"/>
    <n v="74456"/>
    <x v="3"/>
  </r>
  <r>
    <n v="404659"/>
    <x v="107204"/>
    <n v="227478"/>
    <n v="250679"/>
    <x v="3"/>
  </r>
  <r>
    <n v="404660"/>
    <x v="107205"/>
    <n v="85265"/>
    <n v="305434"/>
    <x v="3"/>
  </r>
  <r>
    <n v="404665"/>
    <x v="107206"/>
    <n v="214639"/>
    <n v="199629"/>
    <x v="3"/>
  </r>
  <r>
    <n v="404668"/>
    <x v="107206"/>
    <n v="302169"/>
    <n v="88863"/>
    <x v="3"/>
  </r>
  <r>
    <n v="404672"/>
    <x v="107207"/>
    <n v="86449"/>
    <n v="251574"/>
    <x v="3"/>
  </r>
  <r>
    <n v="404673"/>
    <x v="107208"/>
    <n v="105859"/>
    <n v="343712"/>
    <x v="3"/>
  </r>
  <r>
    <n v="404675"/>
    <x v="107209"/>
    <n v="84683"/>
    <n v="148309"/>
    <x v="3"/>
  </r>
  <r>
    <n v="404679"/>
    <x v="107210"/>
    <n v="282272"/>
    <n v="215130"/>
    <x v="3"/>
  </r>
  <r>
    <n v="404684"/>
    <x v="107211"/>
    <n v="34794"/>
    <n v="86587"/>
    <x v="3"/>
  </r>
  <r>
    <n v="404688"/>
    <x v="107212"/>
    <n v="39230"/>
    <n v="245930"/>
    <x v="3"/>
  </r>
  <r>
    <n v="404692"/>
    <x v="107213"/>
    <n v="249348"/>
    <n v="291304"/>
    <x v="3"/>
  </r>
  <r>
    <n v="404693"/>
    <x v="107213"/>
    <n v="312119"/>
    <n v="351192"/>
    <x v="3"/>
  </r>
  <r>
    <n v="404694"/>
    <x v="107214"/>
    <n v="109934"/>
    <n v="397531"/>
    <x v="3"/>
  </r>
  <r>
    <n v="404696"/>
    <x v="107214"/>
    <n v="328186"/>
    <n v="351192"/>
    <x v="3"/>
  </r>
  <r>
    <n v="404701"/>
    <x v="107215"/>
    <n v="65200"/>
    <n v="396686"/>
    <x v="3"/>
  </r>
  <r>
    <n v="404705"/>
    <x v="107216"/>
    <n v="317307"/>
    <n v="118549"/>
    <x v="3"/>
  </r>
  <r>
    <n v="404708"/>
    <x v="107217"/>
    <n v="4848"/>
    <n v="381626"/>
    <x v="3"/>
  </r>
  <r>
    <n v="404710"/>
    <x v="107218"/>
    <n v="222036"/>
    <n v="20526"/>
    <x v="3"/>
  </r>
  <r>
    <n v="404712"/>
    <x v="107219"/>
    <n v="318444"/>
    <n v="73039"/>
    <x v="3"/>
  </r>
  <r>
    <n v="404714"/>
    <x v="107220"/>
    <n v="228352"/>
    <n v="241927"/>
    <x v="3"/>
  </r>
  <r>
    <n v="404717"/>
    <x v="107221"/>
    <n v="144329"/>
    <n v="437341"/>
    <x v="3"/>
  </r>
  <r>
    <n v="404722"/>
    <x v="107222"/>
    <n v="125242"/>
    <n v="344487"/>
    <x v="3"/>
  </r>
  <r>
    <n v="404726"/>
    <x v="107223"/>
    <n v="325223"/>
    <n v="411845"/>
    <x v="3"/>
  </r>
  <r>
    <n v="404731"/>
    <x v="107224"/>
    <n v="331267"/>
    <n v="112119"/>
    <x v="3"/>
  </r>
  <r>
    <n v="404734"/>
    <x v="107224"/>
    <n v="180766"/>
    <n v="449379"/>
    <x v="3"/>
  </r>
  <r>
    <n v="404736"/>
    <x v="107224"/>
    <n v="195376"/>
    <n v="250679"/>
    <x v="3"/>
  </r>
  <r>
    <n v="404739"/>
    <x v="107225"/>
    <n v="286637"/>
    <n v="411922"/>
    <x v="3"/>
  </r>
  <r>
    <n v="404743"/>
    <x v="107226"/>
    <n v="263474"/>
    <n v="90383"/>
    <x v="3"/>
  </r>
  <r>
    <n v="404746"/>
    <x v="107226"/>
    <n v="277104"/>
    <n v="397531"/>
    <x v="3"/>
  </r>
  <r>
    <n v="404748"/>
    <x v="107227"/>
    <n v="154390"/>
    <n v="389689"/>
    <x v="3"/>
  </r>
  <r>
    <n v="404753"/>
    <x v="107228"/>
    <n v="60551"/>
    <n v="122902"/>
    <x v="3"/>
  </r>
  <r>
    <n v="404755"/>
    <x v="107228"/>
    <n v="218556"/>
    <n v="250679"/>
    <x v="3"/>
  </r>
  <r>
    <n v="404760"/>
    <x v="107229"/>
    <n v="114942"/>
    <n v="273920"/>
    <x v="3"/>
  </r>
  <r>
    <n v="404761"/>
    <x v="107230"/>
    <n v="45163"/>
    <n v="293657"/>
    <x v="3"/>
  </r>
  <r>
    <n v="404764"/>
    <x v="107231"/>
    <n v="100342"/>
    <n v="422060"/>
    <x v="3"/>
  </r>
  <r>
    <n v="404766"/>
    <x v="107232"/>
    <n v="264466"/>
    <n v="61082"/>
    <x v="3"/>
  </r>
  <r>
    <n v="404769"/>
    <x v="107233"/>
    <n v="41305"/>
    <n v="88863"/>
    <x v="3"/>
  </r>
  <r>
    <n v="404770"/>
    <x v="107234"/>
    <n v="70151"/>
    <n v="468614"/>
    <x v="3"/>
  </r>
  <r>
    <n v="404775"/>
    <x v="107235"/>
    <n v="42867"/>
    <n v="351192"/>
    <x v="3"/>
  </r>
  <r>
    <n v="404779"/>
    <x v="107236"/>
    <n v="330083"/>
    <n v="245484"/>
    <x v="3"/>
  </r>
  <r>
    <n v="404780"/>
    <x v="107237"/>
    <n v="75667"/>
    <n v="290088"/>
    <x v="3"/>
  </r>
  <r>
    <n v="404785"/>
    <x v="107237"/>
    <n v="217579"/>
    <n v="38789"/>
    <x v="3"/>
  </r>
  <r>
    <n v="404786"/>
    <x v="107238"/>
    <n v="304333"/>
    <n v="29745"/>
    <x v="3"/>
  </r>
  <r>
    <n v="404791"/>
    <x v="107239"/>
    <n v="290660"/>
    <n v="135188"/>
    <x v="3"/>
  </r>
  <r>
    <n v="404792"/>
    <x v="107240"/>
    <n v="227637"/>
    <n v="283433"/>
    <x v="3"/>
  </r>
  <r>
    <n v="404793"/>
    <x v="107241"/>
    <n v="235724"/>
    <n v="123413"/>
    <x v="3"/>
  </r>
  <r>
    <n v="404798"/>
    <x v="107242"/>
    <n v="302891"/>
    <n v="251150"/>
    <x v="3"/>
  </r>
  <r>
    <n v="404800"/>
    <x v="107243"/>
    <n v="19446"/>
    <n v="473323"/>
    <x v="3"/>
  </r>
  <r>
    <n v="404801"/>
    <x v="107244"/>
    <n v="24187"/>
    <n v="78899"/>
    <x v="3"/>
  </r>
  <r>
    <n v="404804"/>
    <x v="107244"/>
    <n v="99623"/>
    <n v="445443"/>
    <x v="3"/>
  </r>
  <r>
    <n v="404809"/>
    <x v="107244"/>
    <n v="210903"/>
    <n v="250679"/>
    <x v="3"/>
  </r>
  <r>
    <n v="404812"/>
    <x v="107244"/>
    <n v="215858"/>
    <n v="389710"/>
    <x v="3"/>
  </r>
  <r>
    <n v="404814"/>
    <x v="107245"/>
    <n v="20933"/>
    <n v="21760"/>
    <x v="3"/>
  </r>
  <r>
    <n v="404817"/>
    <x v="107246"/>
    <n v="17007"/>
    <n v="367087"/>
    <x v="3"/>
  </r>
  <r>
    <n v="404822"/>
    <x v="107247"/>
    <n v="92094"/>
    <n v="214224"/>
    <x v="3"/>
  </r>
  <r>
    <n v="404823"/>
    <x v="107248"/>
    <n v="176723"/>
    <n v="191048"/>
    <x v="3"/>
  </r>
  <r>
    <n v="404828"/>
    <x v="107248"/>
    <n v="279310"/>
    <n v="111368"/>
    <x v="3"/>
  </r>
  <r>
    <n v="404831"/>
    <x v="107249"/>
    <n v="32030"/>
    <n v="389985"/>
    <x v="3"/>
  </r>
  <r>
    <n v="404833"/>
    <x v="107249"/>
    <n v="75056"/>
    <n v="341333"/>
    <x v="3"/>
  </r>
  <r>
    <n v="404838"/>
    <x v="107250"/>
    <n v="239243"/>
    <n v="238989"/>
    <x v="3"/>
  </r>
  <r>
    <n v="404842"/>
    <x v="107251"/>
    <n v="182210"/>
    <n v="104958"/>
    <x v="3"/>
  </r>
  <r>
    <n v="404844"/>
    <x v="107252"/>
    <n v="271522"/>
    <n v="450380"/>
    <x v="3"/>
  </r>
  <r>
    <n v="404848"/>
    <x v="107252"/>
    <n v="289990"/>
    <n v="242428"/>
    <x v="3"/>
  </r>
  <r>
    <n v="404852"/>
    <x v="107253"/>
    <n v="66441"/>
    <n v="192331"/>
    <x v="3"/>
  </r>
  <r>
    <n v="404856"/>
    <x v="107254"/>
    <n v="212444"/>
    <n v="473323"/>
    <x v="3"/>
  </r>
  <r>
    <n v="404860"/>
    <x v="107255"/>
    <n v="101744"/>
    <n v="311933"/>
    <x v="3"/>
  </r>
  <r>
    <n v="404865"/>
    <x v="107256"/>
    <n v="134804"/>
    <n v="16360"/>
    <x v="3"/>
  </r>
  <r>
    <n v="404869"/>
    <x v="107257"/>
    <n v="25765"/>
    <n v="158978"/>
    <x v="3"/>
  </r>
  <r>
    <n v="404871"/>
    <x v="107258"/>
    <n v="124924"/>
    <n v="182191"/>
    <x v="3"/>
  </r>
  <r>
    <n v="404875"/>
    <x v="107259"/>
    <n v="223931"/>
    <n v="158978"/>
    <x v="3"/>
  </r>
  <r>
    <n v="404879"/>
    <x v="107259"/>
    <n v="299080"/>
    <n v="464478"/>
    <x v="3"/>
  </r>
  <r>
    <n v="404881"/>
    <x v="107260"/>
    <n v="269929"/>
    <n v="88863"/>
    <x v="3"/>
  </r>
  <r>
    <n v="404886"/>
    <x v="107260"/>
    <n v="34815"/>
    <n v="387595"/>
    <x v="3"/>
  </r>
  <r>
    <n v="404887"/>
    <x v="107261"/>
    <n v="159843"/>
    <n v="21760"/>
    <x v="3"/>
  </r>
  <r>
    <n v="404889"/>
    <x v="107262"/>
    <n v="6095"/>
    <n v="227775"/>
    <x v="3"/>
  </r>
  <r>
    <n v="404894"/>
    <x v="107263"/>
    <n v="122477"/>
    <n v="227775"/>
    <x v="3"/>
  </r>
  <r>
    <n v="404896"/>
    <x v="107264"/>
    <n v="115730"/>
    <n v="86587"/>
    <x v="3"/>
  </r>
  <r>
    <n v="404899"/>
    <x v="107264"/>
    <n v="194766"/>
    <n v="364601"/>
    <x v="3"/>
  </r>
  <r>
    <n v="404904"/>
    <x v="107265"/>
    <n v="330108"/>
    <n v="477742"/>
    <x v="3"/>
  </r>
  <r>
    <n v="404909"/>
    <x v="107266"/>
    <n v="89623"/>
    <n v="106583"/>
    <x v="3"/>
  </r>
  <r>
    <n v="404914"/>
    <x v="107267"/>
    <n v="117464"/>
    <n v="470762"/>
    <x v="3"/>
  </r>
  <r>
    <n v="404919"/>
    <x v="107268"/>
    <n v="47132"/>
    <n v="370651"/>
    <x v="3"/>
  </r>
  <r>
    <n v="404923"/>
    <x v="107269"/>
    <n v="182115"/>
    <n v="335907"/>
    <x v="3"/>
  </r>
  <r>
    <n v="404928"/>
    <x v="107269"/>
    <n v="188027"/>
    <n v="296608"/>
    <x v="3"/>
  </r>
  <r>
    <n v="404933"/>
    <x v="107270"/>
    <n v="255339"/>
    <n v="351192"/>
    <x v="3"/>
  </r>
  <r>
    <n v="404934"/>
    <x v="107271"/>
    <n v="167092"/>
    <n v="30276"/>
    <x v="3"/>
  </r>
  <r>
    <n v="404935"/>
    <x v="107272"/>
    <n v="111998"/>
    <n v="345958"/>
    <x v="3"/>
  </r>
  <r>
    <n v="404940"/>
    <x v="107273"/>
    <n v="67930"/>
    <n v="138209"/>
    <x v="3"/>
  </r>
  <r>
    <n v="404943"/>
    <x v="107274"/>
    <n v="225444"/>
    <n v="328524"/>
    <x v="3"/>
  </r>
  <r>
    <n v="404945"/>
    <x v="107275"/>
    <n v="74990"/>
    <n v="230507"/>
    <x v="3"/>
  </r>
  <r>
    <n v="404950"/>
    <x v="107276"/>
    <n v="301416"/>
    <n v="347008"/>
    <x v="3"/>
  </r>
  <r>
    <n v="404951"/>
    <x v="107277"/>
    <n v="233509"/>
    <n v="347008"/>
    <x v="3"/>
  </r>
  <r>
    <n v="404953"/>
    <x v="107278"/>
    <n v="85431"/>
    <n v="415952"/>
    <x v="3"/>
  </r>
  <r>
    <n v="404956"/>
    <x v="107279"/>
    <n v="176153"/>
    <n v="134245"/>
    <x v="3"/>
  </r>
  <r>
    <n v="404961"/>
    <x v="107280"/>
    <n v="284771"/>
    <n v="312857"/>
    <x v="3"/>
  </r>
  <r>
    <n v="404966"/>
    <x v="107281"/>
    <n v="78542"/>
    <n v="21407"/>
    <x v="3"/>
  </r>
  <r>
    <n v="404969"/>
    <x v="107282"/>
    <n v="180040"/>
    <n v="304722"/>
    <x v="3"/>
  </r>
  <r>
    <n v="404970"/>
    <x v="107283"/>
    <n v="20075"/>
    <n v="158978"/>
    <x v="3"/>
  </r>
  <r>
    <n v="404974"/>
    <x v="107284"/>
    <n v="307316"/>
    <n v="411922"/>
    <x v="3"/>
  </r>
  <r>
    <n v="404976"/>
    <x v="107285"/>
    <n v="278060"/>
    <n v="48930"/>
    <x v="3"/>
  </r>
  <r>
    <n v="404978"/>
    <x v="107286"/>
    <n v="65576"/>
    <n v="389195"/>
    <x v="3"/>
  </r>
  <r>
    <n v="404983"/>
    <x v="107287"/>
    <n v="45326"/>
    <n v="21407"/>
    <x v="3"/>
  </r>
  <r>
    <n v="404987"/>
    <x v="107288"/>
    <n v="154452"/>
    <n v="191893"/>
    <x v="3"/>
  </r>
  <r>
    <n v="404988"/>
    <x v="107289"/>
    <n v="77582"/>
    <n v="43842"/>
    <x v="3"/>
  </r>
  <r>
    <n v="404990"/>
    <x v="107290"/>
    <n v="68485"/>
    <n v="276866"/>
    <x v="3"/>
  </r>
  <r>
    <n v="404993"/>
    <x v="107290"/>
    <n v="195472"/>
    <n v="21760"/>
    <x v="3"/>
  </r>
  <r>
    <n v="404996"/>
    <x v="107291"/>
    <n v="57148"/>
    <n v="258219"/>
    <x v="3"/>
  </r>
  <r>
    <n v="404999"/>
    <x v="107292"/>
    <n v="187150"/>
    <n v="182191"/>
    <x v="3"/>
  </r>
  <r>
    <n v="405003"/>
    <x v="107293"/>
    <n v="137944"/>
    <n v="327633"/>
    <x v="3"/>
  </r>
  <r>
    <n v="405005"/>
    <x v="107294"/>
    <n v="88926"/>
    <n v="118549"/>
    <x v="3"/>
  </r>
  <r>
    <n v="405008"/>
    <x v="107295"/>
    <n v="294286"/>
    <n v="345550"/>
    <x v="3"/>
  </r>
  <r>
    <n v="405013"/>
    <x v="107296"/>
    <n v="158660"/>
    <n v="17862"/>
    <x v="3"/>
  </r>
  <r>
    <n v="405017"/>
    <x v="107297"/>
    <n v="11275"/>
    <n v="439981"/>
    <x v="3"/>
  </r>
  <r>
    <n v="405020"/>
    <x v="107298"/>
    <n v="309227"/>
    <n v="165432"/>
    <x v="3"/>
  </r>
  <r>
    <n v="405021"/>
    <x v="107299"/>
    <n v="34987"/>
    <n v="153893"/>
    <x v="3"/>
  </r>
  <r>
    <n v="405024"/>
    <x v="107300"/>
    <n v="21020"/>
    <n v="367087"/>
    <x v="3"/>
  </r>
  <r>
    <n v="405027"/>
    <x v="107300"/>
    <n v="125180"/>
    <n v="142001"/>
    <x v="3"/>
  </r>
  <r>
    <n v="405032"/>
    <x v="107301"/>
    <n v="298052"/>
    <n v="43623"/>
    <x v="3"/>
  </r>
  <r>
    <n v="405034"/>
    <x v="107302"/>
    <n v="141661"/>
    <n v="121758"/>
    <x v="3"/>
  </r>
  <r>
    <n v="405035"/>
    <x v="107303"/>
    <n v="286011"/>
    <n v="332057"/>
    <x v="3"/>
  </r>
  <r>
    <n v="405040"/>
    <x v="107304"/>
    <n v="188357"/>
    <n v="182421"/>
    <x v="3"/>
  </r>
  <r>
    <n v="405044"/>
    <x v="107305"/>
    <n v="123444"/>
    <n v="351192"/>
    <x v="3"/>
  </r>
  <r>
    <n v="405049"/>
    <x v="107306"/>
    <n v="160344"/>
    <n v="373415"/>
    <x v="3"/>
  </r>
  <r>
    <n v="405050"/>
    <x v="107307"/>
    <n v="332927"/>
    <n v="39621"/>
    <x v="3"/>
  </r>
  <r>
    <n v="405054"/>
    <x v="107308"/>
    <n v="91008"/>
    <n v="465612"/>
    <x v="3"/>
  </r>
  <r>
    <n v="405058"/>
    <x v="107309"/>
    <n v="27668"/>
    <n v="411922"/>
    <x v="3"/>
  </r>
  <r>
    <n v="405059"/>
    <x v="107310"/>
    <n v="28553"/>
    <n v="312449"/>
    <x v="3"/>
  </r>
  <r>
    <n v="405061"/>
    <x v="107311"/>
    <n v="8592"/>
    <n v="74456"/>
    <x v="3"/>
  </r>
  <r>
    <n v="405066"/>
    <x v="107311"/>
    <n v="302962"/>
    <n v="324893"/>
    <x v="3"/>
  </r>
  <r>
    <n v="405067"/>
    <x v="107312"/>
    <n v="274130"/>
    <n v="194335"/>
    <x v="3"/>
  </r>
  <r>
    <n v="405068"/>
    <x v="107313"/>
    <n v="244762"/>
    <n v="339039"/>
    <x v="3"/>
  </r>
  <r>
    <n v="405069"/>
    <x v="107314"/>
    <n v="179820"/>
    <n v="226626"/>
    <x v="3"/>
  </r>
  <r>
    <n v="405074"/>
    <x v="107315"/>
    <n v="325346"/>
    <n v="279337"/>
    <x v="3"/>
  </r>
  <r>
    <n v="405076"/>
    <x v="107316"/>
    <n v="37588"/>
    <n v="21407"/>
    <x v="3"/>
  </r>
  <r>
    <n v="405081"/>
    <x v="107317"/>
    <n v="4815"/>
    <n v="122902"/>
    <x v="3"/>
  </r>
  <r>
    <n v="405082"/>
    <x v="107318"/>
    <n v="125915"/>
    <n v="327154"/>
    <x v="3"/>
  </r>
  <r>
    <n v="405084"/>
    <x v="107319"/>
    <n v="336634"/>
    <n v="60814"/>
    <x v="3"/>
  </r>
  <r>
    <n v="405085"/>
    <x v="107320"/>
    <n v="121201"/>
    <n v="118549"/>
    <x v="3"/>
  </r>
  <r>
    <n v="405086"/>
    <x v="107320"/>
    <n v="128396"/>
    <n v="33482"/>
    <x v="3"/>
  </r>
  <r>
    <n v="405089"/>
    <x v="107320"/>
    <n v="324600"/>
    <n v="466283"/>
    <x v="3"/>
  </r>
  <r>
    <n v="405094"/>
    <x v="107321"/>
    <n v="31008"/>
    <n v="347008"/>
    <x v="3"/>
  </r>
  <r>
    <n v="405097"/>
    <x v="107321"/>
    <n v="148847"/>
    <n v="158978"/>
    <x v="3"/>
  </r>
  <r>
    <n v="405099"/>
    <x v="107321"/>
    <n v="202120"/>
    <n v="327968"/>
    <x v="3"/>
  </r>
  <r>
    <n v="405104"/>
    <x v="107322"/>
    <n v="90327"/>
    <n v="169382"/>
    <x v="3"/>
  </r>
  <r>
    <n v="405109"/>
    <x v="107323"/>
    <n v="45199"/>
    <n v="411845"/>
    <x v="3"/>
  </r>
  <r>
    <n v="405114"/>
    <x v="107324"/>
    <n v="30222"/>
    <n v="379466"/>
    <x v="3"/>
  </r>
  <r>
    <n v="405116"/>
    <x v="107325"/>
    <n v="49534"/>
    <n v="377285"/>
    <x v="3"/>
  </r>
  <r>
    <n v="405119"/>
    <x v="107325"/>
    <n v="256806"/>
    <n v="341333"/>
    <x v="3"/>
  </r>
  <r>
    <n v="405121"/>
    <x v="107326"/>
    <n v="183286"/>
    <n v="301811"/>
    <x v="3"/>
  </r>
  <r>
    <n v="405126"/>
    <x v="107327"/>
    <n v="26854"/>
    <n v="62068"/>
    <x v="3"/>
  </r>
  <r>
    <n v="405130"/>
    <x v="107328"/>
    <n v="21507"/>
    <n v="347393"/>
    <x v="3"/>
  </r>
  <r>
    <n v="405132"/>
    <x v="107329"/>
    <n v="300407"/>
    <n v="129210"/>
    <x v="3"/>
  </r>
  <r>
    <n v="405133"/>
    <x v="107330"/>
    <n v="294105"/>
    <n v="89415"/>
    <x v="3"/>
  </r>
  <r>
    <n v="405135"/>
    <x v="107331"/>
    <n v="345313"/>
    <n v="331056"/>
    <x v="3"/>
  </r>
  <r>
    <n v="405139"/>
    <x v="107332"/>
    <n v="123286"/>
    <n v="300941"/>
    <x v="3"/>
  </r>
  <r>
    <n v="405141"/>
    <x v="107333"/>
    <n v="117196"/>
    <n v="223719"/>
    <x v="3"/>
  </r>
  <r>
    <n v="405143"/>
    <x v="107334"/>
    <n v="97948"/>
    <n v="339039"/>
    <x v="3"/>
  </r>
  <r>
    <n v="405145"/>
    <x v="107335"/>
    <n v="299268"/>
    <n v="389195"/>
    <x v="3"/>
  </r>
  <r>
    <n v="405149"/>
    <x v="107336"/>
    <n v="53130"/>
    <n v="411922"/>
    <x v="3"/>
  </r>
  <r>
    <n v="405153"/>
    <x v="107337"/>
    <n v="333899"/>
    <n v="294091"/>
    <x v="3"/>
  </r>
  <r>
    <n v="405157"/>
    <x v="107338"/>
    <n v="133330"/>
    <n v="330333"/>
    <x v="3"/>
  </r>
  <r>
    <n v="405162"/>
    <x v="107339"/>
    <n v="326660"/>
    <n v="86587"/>
    <x v="3"/>
  </r>
  <r>
    <n v="405166"/>
    <x v="107340"/>
    <n v="83457"/>
    <n v="68095"/>
    <x v="3"/>
  </r>
  <r>
    <n v="405167"/>
    <x v="107341"/>
    <n v="250861"/>
    <n v="12738"/>
    <x v="3"/>
  </r>
  <r>
    <n v="405169"/>
    <x v="107342"/>
    <n v="286953"/>
    <n v="241927"/>
    <x v="3"/>
  </r>
  <r>
    <n v="405170"/>
    <x v="107343"/>
    <n v="56050"/>
    <n v="88863"/>
    <x v="3"/>
  </r>
  <r>
    <n v="405175"/>
    <x v="107344"/>
    <n v="220899"/>
    <n v="192331"/>
    <x v="3"/>
  </r>
  <r>
    <n v="405178"/>
    <x v="107345"/>
    <n v="294134"/>
    <n v="445443"/>
    <x v="3"/>
  </r>
  <r>
    <n v="405180"/>
    <x v="107346"/>
    <n v="293008"/>
    <n v="118549"/>
    <x v="3"/>
  </r>
  <r>
    <n v="405181"/>
    <x v="107347"/>
    <n v="202181"/>
    <n v="154228"/>
    <x v="3"/>
  </r>
  <r>
    <n v="405186"/>
    <x v="107348"/>
    <n v="96471"/>
    <n v="411922"/>
    <x v="3"/>
  </r>
  <r>
    <n v="405190"/>
    <x v="107348"/>
    <n v="348137"/>
    <n v="390894"/>
    <x v="3"/>
  </r>
  <r>
    <n v="405193"/>
    <x v="107349"/>
    <n v="294493"/>
    <n v="263296"/>
    <x v="3"/>
  </r>
  <r>
    <n v="405194"/>
    <x v="107350"/>
    <n v="124087"/>
    <n v="251823"/>
    <x v="3"/>
  </r>
  <r>
    <n v="405199"/>
    <x v="107350"/>
    <n v="132618"/>
    <n v="51162"/>
    <x v="3"/>
  </r>
  <r>
    <n v="405203"/>
    <x v="107351"/>
    <n v="169958"/>
    <n v="158978"/>
    <x v="3"/>
  </r>
  <r>
    <n v="405207"/>
    <x v="107352"/>
    <n v="67656"/>
    <n v="194726"/>
    <x v="3"/>
  </r>
  <r>
    <n v="405208"/>
    <x v="107352"/>
    <n v="250218"/>
    <n v="373415"/>
    <x v="3"/>
  </r>
  <r>
    <n v="405211"/>
    <x v="107353"/>
    <n v="113673"/>
    <n v="190995"/>
    <x v="3"/>
  </r>
  <r>
    <n v="405215"/>
    <x v="107354"/>
    <n v="309061"/>
    <n v="230507"/>
    <x v="3"/>
  </r>
  <r>
    <n v="405216"/>
    <x v="107355"/>
    <n v="23813"/>
    <n v="217784"/>
    <x v="3"/>
  </r>
  <r>
    <n v="405221"/>
    <x v="107355"/>
    <n v="170000"/>
    <n v="153893"/>
    <x v="3"/>
  </r>
  <r>
    <n v="405223"/>
    <x v="107356"/>
    <n v="117409"/>
    <n v="264901"/>
    <x v="3"/>
  </r>
  <r>
    <n v="405228"/>
    <x v="107357"/>
    <n v="229962"/>
    <n v="411922"/>
    <x v="3"/>
  </r>
  <r>
    <n v="405229"/>
    <x v="107358"/>
    <n v="326958"/>
    <n v="294042"/>
    <x v="3"/>
  </r>
  <r>
    <n v="405230"/>
    <x v="107359"/>
    <n v="14829"/>
    <n v="438697"/>
    <x v="3"/>
  </r>
  <r>
    <n v="405231"/>
    <x v="107360"/>
    <n v="183736"/>
    <n v="294042"/>
    <x v="3"/>
  </r>
  <r>
    <n v="405236"/>
    <x v="107361"/>
    <n v="280622"/>
    <n v="88863"/>
    <x v="3"/>
  </r>
  <r>
    <n v="405238"/>
    <x v="107362"/>
    <n v="205754"/>
    <n v="300941"/>
    <x v="3"/>
  </r>
  <r>
    <n v="405242"/>
    <x v="107363"/>
    <n v="243404"/>
    <n v="411922"/>
    <x v="3"/>
  </r>
  <r>
    <n v="405243"/>
    <x v="107364"/>
    <n v="24828"/>
    <n v="158978"/>
    <x v="3"/>
  </r>
  <r>
    <n v="405248"/>
    <x v="107364"/>
    <n v="128561"/>
    <n v="104958"/>
    <x v="3"/>
  </r>
  <r>
    <n v="405252"/>
    <x v="107365"/>
    <n v="216463"/>
    <n v="112334"/>
    <x v="3"/>
  </r>
  <r>
    <n v="405257"/>
    <x v="107365"/>
    <n v="318988"/>
    <n v="360778"/>
    <x v="3"/>
  </r>
  <r>
    <n v="405261"/>
    <x v="107366"/>
    <n v="153517"/>
    <n v="88863"/>
    <x v="3"/>
  </r>
  <r>
    <n v="405263"/>
    <x v="107366"/>
    <n v="265575"/>
    <n v="192331"/>
    <x v="3"/>
  </r>
  <r>
    <n v="405264"/>
    <x v="107367"/>
    <n v="237674"/>
    <n v="217497"/>
    <x v="3"/>
  </r>
  <r>
    <n v="405266"/>
    <x v="107368"/>
    <n v="290373"/>
    <n v="351192"/>
    <x v="3"/>
  </r>
  <r>
    <n v="405267"/>
    <x v="107369"/>
    <n v="5879"/>
    <n v="262099"/>
    <x v="3"/>
  </r>
  <r>
    <n v="405268"/>
    <x v="107370"/>
    <n v="280447"/>
    <n v="32415"/>
    <x v="3"/>
  </r>
  <r>
    <n v="405273"/>
    <x v="107371"/>
    <n v="20912"/>
    <n v="413286"/>
    <x v="3"/>
  </r>
  <r>
    <n v="405275"/>
    <x v="107371"/>
    <n v="283089"/>
    <n v="16360"/>
    <x v="3"/>
  </r>
  <r>
    <n v="405277"/>
    <x v="107372"/>
    <n v="232178"/>
    <n v="104958"/>
    <x v="3"/>
  </r>
  <r>
    <n v="405281"/>
    <x v="107373"/>
    <n v="294547"/>
    <n v="196571"/>
    <x v="3"/>
  </r>
  <r>
    <n v="405282"/>
    <x v="107374"/>
    <n v="180540"/>
    <n v="191893"/>
    <x v="3"/>
  </r>
  <r>
    <n v="405285"/>
    <x v="107374"/>
    <n v="74022"/>
    <n v="135929"/>
    <x v="3"/>
  </r>
  <r>
    <n v="405287"/>
    <x v="107374"/>
    <n v="214162"/>
    <n v="404226"/>
    <x v="3"/>
  </r>
  <r>
    <n v="405288"/>
    <x v="107374"/>
    <n v="231816"/>
    <n v="158978"/>
    <x v="3"/>
  </r>
  <r>
    <n v="405289"/>
    <x v="107375"/>
    <n v="346746"/>
    <n v="186210"/>
    <x v="3"/>
  </r>
  <r>
    <n v="405292"/>
    <x v="107376"/>
    <n v="85029"/>
    <n v="376706"/>
    <x v="3"/>
  </r>
  <r>
    <n v="405297"/>
    <x v="107377"/>
    <n v="272223"/>
    <n v="181651"/>
    <x v="3"/>
  </r>
  <r>
    <n v="405302"/>
    <x v="107378"/>
    <n v="80294"/>
    <n v="230507"/>
    <x v="3"/>
  </r>
  <r>
    <n v="405304"/>
    <x v="107379"/>
    <n v="296722"/>
    <n v="51968"/>
    <x v="3"/>
  </r>
  <r>
    <n v="405307"/>
    <x v="107380"/>
    <n v="274686"/>
    <n v="472712"/>
    <x v="3"/>
  </r>
  <r>
    <n v="405308"/>
    <x v="107381"/>
    <n v="263799"/>
    <n v="466223"/>
    <x v="3"/>
  </r>
  <r>
    <n v="405310"/>
    <x v="107382"/>
    <n v="13671"/>
    <n v="389195"/>
    <x v="3"/>
  </r>
  <r>
    <n v="405314"/>
    <x v="107383"/>
    <n v="314361"/>
    <n v="418105"/>
    <x v="3"/>
  </r>
  <r>
    <n v="405318"/>
    <x v="107384"/>
    <n v="310215"/>
    <n v="311670"/>
    <x v="3"/>
  </r>
  <r>
    <n v="405321"/>
    <x v="107385"/>
    <n v="37385"/>
    <n v="112334"/>
    <x v="3"/>
  </r>
  <r>
    <n v="405326"/>
    <x v="107386"/>
    <n v="79595"/>
    <n v="183866"/>
    <x v="3"/>
  </r>
  <r>
    <n v="405331"/>
    <x v="107386"/>
    <n v="106611"/>
    <n v="70286"/>
    <x v="3"/>
  </r>
  <r>
    <n v="405333"/>
    <x v="107387"/>
    <n v="128878"/>
    <n v="241927"/>
    <x v="3"/>
  </r>
  <r>
    <n v="405338"/>
    <x v="107388"/>
    <n v="279078"/>
    <n v="293021"/>
    <x v="3"/>
  </r>
  <r>
    <n v="405339"/>
    <x v="107389"/>
    <n v="66259"/>
    <n v="158978"/>
    <x v="3"/>
  </r>
  <r>
    <n v="405340"/>
    <x v="107390"/>
    <n v="335369"/>
    <n v="153893"/>
    <x v="3"/>
  </r>
  <r>
    <n v="405343"/>
    <x v="107391"/>
    <n v="133047"/>
    <n v="351192"/>
    <x v="3"/>
  </r>
  <r>
    <n v="405344"/>
    <x v="107392"/>
    <n v="3519"/>
    <n v="267896"/>
    <x v="3"/>
  </r>
  <r>
    <n v="405349"/>
    <x v="107392"/>
    <n v="42764"/>
    <n v="394819"/>
    <x v="3"/>
  </r>
  <r>
    <n v="405352"/>
    <x v="107393"/>
    <n v="134449"/>
    <n v="314092"/>
    <x v="3"/>
  </r>
  <r>
    <n v="405354"/>
    <x v="107394"/>
    <n v="16217"/>
    <n v="215130"/>
    <x v="3"/>
  </r>
  <r>
    <n v="405359"/>
    <x v="107395"/>
    <n v="159613"/>
    <n v="411922"/>
    <x v="3"/>
  </r>
  <r>
    <n v="405364"/>
    <x v="107396"/>
    <n v="223692"/>
    <n v="55183"/>
    <x v="3"/>
  </r>
  <r>
    <n v="405368"/>
    <x v="107397"/>
    <n v="217784"/>
    <n v="196571"/>
    <x v="3"/>
  </r>
  <r>
    <n v="405369"/>
    <x v="107397"/>
    <n v="298503"/>
    <n v="158978"/>
    <x v="3"/>
  </r>
  <r>
    <n v="405370"/>
    <x v="107398"/>
    <n v="32900"/>
    <n v="477440"/>
    <x v="3"/>
  </r>
  <r>
    <n v="405371"/>
    <x v="107398"/>
    <n v="127588"/>
    <n v="148570"/>
    <x v="3"/>
  </r>
  <r>
    <n v="405376"/>
    <x v="107399"/>
    <n v="232707"/>
    <n v="230507"/>
    <x v="3"/>
  </r>
  <r>
    <n v="405381"/>
    <x v="107400"/>
    <n v="12150"/>
    <n v="451185"/>
    <x v="3"/>
  </r>
  <r>
    <n v="405382"/>
    <x v="107400"/>
    <n v="61594"/>
    <n v="397390"/>
    <x v="3"/>
  </r>
  <r>
    <n v="405386"/>
    <x v="107400"/>
    <n v="317912"/>
    <n v="308317"/>
    <x v="3"/>
  </r>
  <r>
    <n v="405387"/>
    <x v="107401"/>
    <n v="222391"/>
    <n v="266896"/>
    <x v="3"/>
  </r>
  <r>
    <n v="405392"/>
    <x v="107402"/>
    <n v="277477"/>
    <n v="250679"/>
    <x v="3"/>
  </r>
  <r>
    <n v="405393"/>
    <x v="107403"/>
    <n v="349416"/>
    <n v="51162"/>
    <x v="3"/>
  </r>
  <r>
    <n v="405397"/>
    <x v="107404"/>
    <n v="225315"/>
    <n v="439981"/>
    <x v="3"/>
  </r>
  <r>
    <n v="405402"/>
    <x v="107405"/>
    <n v="219573"/>
    <n v="164136"/>
    <x v="3"/>
  </r>
  <r>
    <n v="405407"/>
    <x v="107406"/>
    <n v="222785"/>
    <n v="118549"/>
    <x v="3"/>
  </r>
  <r>
    <n v="405411"/>
    <x v="107407"/>
    <n v="33657"/>
    <n v="273603"/>
    <x v="3"/>
  </r>
  <r>
    <n v="405415"/>
    <x v="107408"/>
    <n v="183355"/>
    <n v="444546"/>
    <x v="3"/>
  </r>
  <r>
    <n v="405419"/>
    <x v="107409"/>
    <n v="159048"/>
    <n v="238891"/>
    <x v="3"/>
  </r>
  <r>
    <n v="405423"/>
    <x v="107410"/>
    <n v="172204"/>
    <n v="394819"/>
    <x v="3"/>
  </r>
  <r>
    <n v="405426"/>
    <x v="107411"/>
    <n v="218216"/>
    <n v="316685"/>
    <x v="3"/>
  </r>
  <r>
    <n v="405429"/>
    <x v="107412"/>
    <n v="107230"/>
    <n v="63666"/>
    <x v="3"/>
  </r>
  <r>
    <n v="405431"/>
    <x v="107412"/>
    <n v="163537"/>
    <n v="81740"/>
    <x v="3"/>
  </r>
  <r>
    <n v="405436"/>
    <x v="107412"/>
    <n v="305485"/>
    <n v="105200"/>
    <x v="3"/>
  </r>
  <r>
    <n v="405437"/>
    <x v="107412"/>
    <n v="340647"/>
    <n v="244574"/>
    <x v="3"/>
  </r>
  <r>
    <n v="405440"/>
    <x v="107413"/>
    <n v="283675"/>
    <n v="351192"/>
    <x v="3"/>
  </r>
  <r>
    <n v="405444"/>
    <x v="107413"/>
    <n v="286907"/>
    <n v="68991"/>
    <x v="3"/>
  </r>
  <r>
    <n v="405445"/>
    <x v="107414"/>
    <n v="336982"/>
    <n v="172661"/>
    <x v="3"/>
  </r>
  <r>
    <n v="405446"/>
    <x v="107415"/>
    <n v="2877"/>
    <n v="227775"/>
    <x v="3"/>
  </r>
  <r>
    <n v="405450"/>
    <x v="107415"/>
    <n v="73621"/>
    <n v="471403"/>
    <x v="3"/>
  </r>
  <r>
    <n v="405455"/>
    <x v="107415"/>
    <n v="244989"/>
    <n v="285141"/>
    <x v="3"/>
  </r>
  <r>
    <n v="405459"/>
    <x v="107416"/>
    <n v="343552"/>
    <n v="190676"/>
    <x v="3"/>
  </r>
  <r>
    <n v="405462"/>
    <x v="107417"/>
    <n v="291173"/>
    <n v="158978"/>
    <x v="3"/>
  </r>
  <r>
    <n v="405467"/>
    <x v="107418"/>
    <n v="230012"/>
    <n v="411922"/>
    <x v="3"/>
  </r>
  <r>
    <n v="405469"/>
    <x v="107419"/>
    <n v="236174"/>
    <n v="397390"/>
    <x v="3"/>
  </r>
  <r>
    <n v="405474"/>
    <x v="107420"/>
    <n v="125034"/>
    <n v="276543"/>
    <x v="3"/>
  </r>
  <r>
    <n v="405476"/>
    <x v="107421"/>
    <n v="259254"/>
    <n v="345538"/>
    <x v="3"/>
  </r>
  <r>
    <n v="405478"/>
    <x v="107422"/>
    <n v="40659"/>
    <n v="438887"/>
    <x v="3"/>
  </r>
  <r>
    <n v="405483"/>
    <x v="107422"/>
    <n v="95833"/>
    <n v="357547"/>
    <x v="3"/>
  </r>
  <r>
    <n v="405487"/>
    <x v="107423"/>
    <n v="103585"/>
    <n v="122982"/>
    <x v="3"/>
  </r>
  <r>
    <n v="405492"/>
    <x v="107424"/>
    <n v="48429"/>
    <n v="241927"/>
    <x v="3"/>
  </r>
  <r>
    <n v="405497"/>
    <x v="107425"/>
    <n v="292019"/>
    <n v="118549"/>
    <x v="3"/>
  </r>
  <r>
    <n v="405502"/>
    <x v="107426"/>
    <n v="3582"/>
    <n v="476894"/>
    <x v="3"/>
  </r>
  <r>
    <n v="405507"/>
    <x v="107427"/>
    <n v="108291"/>
    <n v="78899"/>
    <x v="3"/>
  </r>
  <r>
    <n v="405512"/>
    <x v="107427"/>
    <n v="292913"/>
    <n v="359858"/>
    <x v="3"/>
  </r>
  <r>
    <n v="405513"/>
    <x v="107428"/>
    <n v="58960"/>
    <n v="241927"/>
    <x v="3"/>
  </r>
  <r>
    <n v="405518"/>
    <x v="107429"/>
    <n v="252375"/>
    <n v="250679"/>
    <x v="3"/>
  </r>
  <r>
    <n v="405521"/>
    <x v="107430"/>
    <n v="23213"/>
    <n v="347008"/>
    <x v="3"/>
  </r>
  <r>
    <n v="405524"/>
    <x v="107430"/>
    <n v="155509"/>
    <n v="192331"/>
    <x v="3"/>
  </r>
  <r>
    <n v="405526"/>
    <x v="107430"/>
    <n v="268836"/>
    <n v="135929"/>
    <x v="3"/>
  </r>
  <r>
    <n v="405527"/>
    <x v="107431"/>
    <n v="73897"/>
    <n v="183290"/>
    <x v="3"/>
  </r>
  <r>
    <n v="405531"/>
    <x v="107432"/>
    <n v="178960"/>
    <n v="88863"/>
    <x v="3"/>
  </r>
  <r>
    <n v="405532"/>
    <x v="107433"/>
    <n v="107575"/>
    <n v="148455"/>
    <x v="3"/>
  </r>
  <r>
    <n v="405534"/>
    <x v="107434"/>
    <n v="255400"/>
    <n v="112334"/>
    <x v="3"/>
  </r>
  <r>
    <n v="405539"/>
    <x v="107435"/>
    <n v="21859"/>
    <n v="163865"/>
    <x v="3"/>
  </r>
  <r>
    <n v="405542"/>
    <x v="107435"/>
    <n v="332833"/>
    <n v="43842"/>
    <x v="3"/>
  </r>
  <r>
    <n v="405543"/>
    <x v="107436"/>
    <n v="278455"/>
    <n v="391572"/>
    <x v="3"/>
  </r>
  <r>
    <n v="405545"/>
    <x v="107437"/>
    <n v="140343"/>
    <n v="411922"/>
    <x v="3"/>
  </r>
  <r>
    <n v="405548"/>
    <x v="107437"/>
    <n v="323936"/>
    <n v="118549"/>
    <x v="3"/>
  </r>
  <r>
    <n v="405550"/>
    <x v="107438"/>
    <n v="224505"/>
    <n v="14862"/>
    <x v="3"/>
  </r>
  <r>
    <n v="405553"/>
    <x v="107439"/>
    <n v="15890"/>
    <n v="5151"/>
    <x v="3"/>
  </r>
  <r>
    <n v="405555"/>
    <x v="107440"/>
    <n v="135466"/>
    <n v="391572"/>
    <x v="3"/>
  </r>
  <r>
    <n v="405559"/>
    <x v="107441"/>
    <n v="626"/>
    <n v="230507"/>
    <x v="3"/>
  </r>
  <r>
    <n v="405562"/>
    <x v="107441"/>
    <n v="20562"/>
    <n v="258219"/>
    <x v="3"/>
  </r>
  <r>
    <n v="405565"/>
    <x v="107442"/>
    <n v="208677"/>
    <n v="358602"/>
    <x v="3"/>
  </r>
  <r>
    <n v="405567"/>
    <x v="107443"/>
    <n v="157188"/>
    <n v="245484"/>
    <x v="3"/>
  </r>
  <r>
    <n v="405570"/>
    <x v="107444"/>
    <n v="24265"/>
    <n v="198146"/>
    <x v="3"/>
  </r>
  <r>
    <n v="405573"/>
    <x v="107444"/>
    <n v="155504"/>
    <n v="438599"/>
    <x v="3"/>
  </r>
  <r>
    <n v="405574"/>
    <x v="107445"/>
    <n v="179001"/>
    <n v="472712"/>
    <x v="3"/>
  </r>
  <r>
    <n v="405579"/>
    <x v="107446"/>
    <n v="327348"/>
    <n v="261685"/>
    <x v="3"/>
  </r>
  <r>
    <n v="405583"/>
    <x v="107447"/>
    <n v="196538"/>
    <n v="19525"/>
    <x v="3"/>
  </r>
  <r>
    <n v="405588"/>
    <x v="107448"/>
    <n v="239780"/>
    <n v="141918"/>
    <x v="3"/>
  </r>
  <r>
    <n v="405589"/>
    <x v="107449"/>
    <n v="10410"/>
    <n v="123413"/>
    <x v="3"/>
  </r>
  <r>
    <n v="405594"/>
    <x v="107450"/>
    <n v="77707"/>
    <n v="347367"/>
    <x v="3"/>
  </r>
  <r>
    <n v="405597"/>
    <x v="107451"/>
    <n v="3460"/>
    <n v="179296"/>
    <x v="3"/>
  </r>
  <r>
    <n v="405601"/>
    <x v="107452"/>
    <n v="144017"/>
    <n v="112334"/>
    <x v="3"/>
  </r>
  <r>
    <n v="405602"/>
    <x v="107453"/>
    <n v="81732"/>
    <n v="5151"/>
    <x v="3"/>
  </r>
  <r>
    <n v="405605"/>
    <x v="107454"/>
    <n v="31842"/>
    <n v="88008"/>
    <x v="3"/>
  </r>
  <r>
    <n v="405608"/>
    <x v="107455"/>
    <n v="210914"/>
    <n v="183290"/>
    <x v="3"/>
  </r>
  <r>
    <n v="405609"/>
    <x v="107456"/>
    <n v="104180"/>
    <n v="343491"/>
    <x v="3"/>
  </r>
  <r>
    <n v="405614"/>
    <x v="107457"/>
    <n v="8463"/>
    <n v="76405"/>
    <x v="3"/>
  </r>
  <r>
    <n v="405618"/>
    <x v="107458"/>
    <n v="97253"/>
    <n v="341692"/>
    <x v="3"/>
  </r>
  <r>
    <n v="405622"/>
    <x v="107458"/>
    <n v="225426"/>
    <n v="473323"/>
    <x v="3"/>
  </r>
  <r>
    <n v="405626"/>
    <x v="107459"/>
    <n v="131222"/>
    <n v="362248"/>
    <x v="3"/>
  </r>
  <r>
    <n v="405629"/>
    <x v="107460"/>
    <n v="56998"/>
    <n v="288529"/>
    <x v="3"/>
  </r>
  <r>
    <n v="405633"/>
    <x v="107461"/>
    <n v="343295"/>
    <n v="182191"/>
    <x v="3"/>
  </r>
  <r>
    <n v="405636"/>
    <x v="107462"/>
    <n v="90985"/>
    <n v="83356"/>
    <x v="3"/>
  </r>
  <r>
    <n v="405640"/>
    <x v="107463"/>
    <n v="206967"/>
    <n v="347393"/>
    <x v="3"/>
  </r>
  <r>
    <n v="405642"/>
    <x v="107464"/>
    <n v="39150"/>
    <n v="397531"/>
    <x v="3"/>
  </r>
  <r>
    <n v="405643"/>
    <x v="107465"/>
    <n v="234835"/>
    <n v="214179"/>
    <x v="3"/>
  </r>
  <r>
    <n v="405648"/>
    <x v="107466"/>
    <n v="172457"/>
    <n v="230507"/>
    <x v="3"/>
  </r>
  <r>
    <n v="405649"/>
    <x v="107467"/>
    <n v="129879"/>
    <n v="66215"/>
    <x v="3"/>
  </r>
  <r>
    <n v="405652"/>
    <x v="107468"/>
    <n v="23796"/>
    <n v="241927"/>
    <x v="3"/>
  </r>
  <r>
    <n v="405654"/>
    <x v="107469"/>
    <n v="314547"/>
    <n v="421199"/>
    <x v="3"/>
  </r>
  <r>
    <n v="405657"/>
    <x v="107470"/>
    <n v="144693"/>
    <n v="209122"/>
    <x v="3"/>
  </r>
  <r>
    <n v="405662"/>
    <x v="107471"/>
    <n v="69462"/>
    <n v="452381"/>
    <x v="3"/>
  </r>
  <r>
    <n v="405666"/>
    <x v="107472"/>
    <n v="252409"/>
    <n v="41396"/>
    <x v="3"/>
  </r>
  <r>
    <n v="405669"/>
    <x v="107473"/>
    <n v="296295"/>
    <n v="250679"/>
    <x v="3"/>
  </r>
  <r>
    <n v="405672"/>
    <x v="107474"/>
    <n v="115358"/>
    <n v="183290"/>
    <x v="3"/>
  </r>
  <r>
    <n v="405673"/>
    <x v="107475"/>
    <n v="87093"/>
    <n v="169639"/>
    <x v="3"/>
  </r>
  <r>
    <n v="405676"/>
    <x v="107476"/>
    <n v="333534"/>
    <n v="8501"/>
    <x v="3"/>
  </r>
  <r>
    <n v="405678"/>
    <x v="107477"/>
    <n v="254948"/>
    <n v="117086"/>
    <x v="3"/>
  </r>
  <r>
    <n v="405680"/>
    <x v="107478"/>
    <n v="282205"/>
    <n v="325984"/>
    <x v="3"/>
  </r>
  <r>
    <n v="405685"/>
    <x v="107479"/>
    <n v="7501"/>
    <n v="347008"/>
    <x v="3"/>
  </r>
  <r>
    <n v="405686"/>
    <x v="107479"/>
    <n v="319215"/>
    <n v="206501"/>
    <x v="3"/>
  </r>
  <r>
    <n v="405689"/>
    <x v="107480"/>
    <n v="103104"/>
    <n v="103067"/>
    <x v="3"/>
  </r>
  <r>
    <n v="405694"/>
    <x v="107481"/>
    <n v="213602"/>
    <n v="360931"/>
    <x v="3"/>
  </r>
  <r>
    <n v="405697"/>
    <x v="107482"/>
    <n v="73982"/>
    <n v="250679"/>
    <x v="3"/>
  </r>
  <r>
    <n v="405701"/>
    <x v="107483"/>
    <n v="242843"/>
    <n v="104958"/>
    <x v="3"/>
  </r>
  <r>
    <n v="405706"/>
    <x v="107483"/>
    <n v="345792"/>
    <n v="262755"/>
    <x v="3"/>
  </r>
  <r>
    <n v="405711"/>
    <x v="107484"/>
    <n v="130017"/>
    <n v="267896"/>
    <x v="3"/>
  </r>
  <r>
    <n v="405714"/>
    <x v="107485"/>
    <n v="24183"/>
    <n v="284424"/>
    <x v="3"/>
  </r>
  <r>
    <n v="405719"/>
    <x v="107486"/>
    <n v="201225"/>
    <n v="12149"/>
    <x v="3"/>
  </r>
  <r>
    <n v="405720"/>
    <x v="107487"/>
    <n v="50233"/>
    <n v="377791"/>
    <x v="3"/>
  </r>
  <r>
    <n v="405725"/>
    <x v="107488"/>
    <n v="69706"/>
    <n v="394819"/>
    <x v="3"/>
  </r>
  <r>
    <n v="405728"/>
    <x v="107488"/>
    <n v="155936"/>
    <n v="409853"/>
    <x v="3"/>
  </r>
  <r>
    <n v="405732"/>
    <x v="107489"/>
    <n v="156017"/>
    <n v="122982"/>
    <x v="3"/>
  </r>
  <r>
    <n v="405737"/>
    <x v="107489"/>
    <n v="186257"/>
    <n v="348155"/>
    <x v="3"/>
  </r>
  <r>
    <n v="405741"/>
    <x v="107490"/>
    <n v="58116"/>
    <n v="218373"/>
    <x v="3"/>
  </r>
  <r>
    <n v="405745"/>
    <x v="107491"/>
    <n v="199237"/>
    <n v="149755"/>
    <x v="3"/>
  </r>
  <r>
    <n v="405749"/>
    <x v="107491"/>
    <n v="246593"/>
    <n v="4199"/>
    <x v="3"/>
  </r>
  <r>
    <n v="405753"/>
    <x v="107492"/>
    <n v="295246"/>
    <n v="5151"/>
    <x v="3"/>
  </r>
  <r>
    <n v="405756"/>
    <x v="107493"/>
    <n v="96003"/>
    <n v="467908"/>
    <x v="3"/>
  </r>
  <r>
    <n v="405757"/>
    <x v="107494"/>
    <n v="322571"/>
    <n v="182191"/>
    <x v="3"/>
  </r>
  <r>
    <n v="405758"/>
    <x v="107495"/>
    <n v="11244"/>
    <n v="190995"/>
    <x v="3"/>
  </r>
  <r>
    <n v="405762"/>
    <x v="107495"/>
    <n v="113059"/>
    <n v="78899"/>
    <x v="3"/>
  </r>
  <r>
    <n v="405766"/>
    <x v="107495"/>
    <n v="265871"/>
    <n v="106814"/>
    <x v="3"/>
  </r>
  <r>
    <n v="405771"/>
    <x v="107496"/>
    <n v="94636"/>
    <n v="146115"/>
    <x v="3"/>
  </r>
  <r>
    <n v="405775"/>
    <x v="107497"/>
    <n v="200985"/>
    <n v="153893"/>
    <x v="3"/>
  </r>
  <r>
    <n v="405779"/>
    <x v="107498"/>
    <n v="342943"/>
    <n v="250679"/>
    <x v="3"/>
  </r>
  <r>
    <n v="405782"/>
    <x v="107499"/>
    <n v="250755"/>
    <n v="155428"/>
    <x v="3"/>
  </r>
  <r>
    <n v="405783"/>
    <x v="107500"/>
    <n v="302891"/>
    <n v="439981"/>
    <x v="3"/>
  </r>
  <r>
    <n v="405784"/>
    <x v="107501"/>
    <n v="286211"/>
    <n v="258251"/>
    <x v="3"/>
  </r>
  <r>
    <n v="405789"/>
    <x v="107502"/>
    <n v="119335"/>
    <n v="12149"/>
    <x v="3"/>
  </r>
  <r>
    <n v="405792"/>
    <x v="107502"/>
    <n v="119379"/>
    <n v="21760"/>
    <x v="3"/>
  </r>
  <r>
    <n v="405797"/>
    <x v="107503"/>
    <n v="99903"/>
    <n v="351192"/>
    <x v="3"/>
  </r>
  <r>
    <n v="405802"/>
    <x v="107503"/>
    <n v="127621"/>
    <n v="401945"/>
    <x v="3"/>
  </r>
  <r>
    <n v="405804"/>
    <x v="107504"/>
    <n v="30412"/>
    <n v="230507"/>
    <x v="3"/>
  </r>
  <r>
    <n v="405808"/>
    <x v="107504"/>
    <n v="128984"/>
    <n v="98921"/>
    <x v="3"/>
  </r>
  <r>
    <n v="405812"/>
    <x v="107505"/>
    <n v="188746"/>
    <n v="330333"/>
    <x v="3"/>
  </r>
  <r>
    <n v="405817"/>
    <x v="107506"/>
    <n v="309831"/>
    <n v="433508"/>
    <x v="3"/>
  </r>
  <r>
    <n v="405818"/>
    <x v="107506"/>
    <n v="334718"/>
    <n v="411922"/>
    <x v="3"/>
  </r>
  <r>
    <n v="405820"/>
    <x v="107507"/>
    <n v="205616"/>
    <n v="197508"/>
    <x v="3"/>
  </r>
  <r>
    <n v="405821"/>
    <x v="107508"/>
    <n v="331232"/>
    <n v="294042"/>
    <x v="3"/>
  </r>
  <r>
    <n v="405825"/>
    <x v="107509"/>
    <n v="67750"/>
    <n v="158978"/>
    <x v="3"/>
  </r>
  <r>
    <n v="405829"/>
    <x v="107509"/>
    <n v="115558"/>
    <n v="31749"/>
    <x v="3"/>
  </r>
  <r>
    <n v="405834"/>
    <x v="107510"/>
    <n v="22882"/>
    <n v="401945"/>
    <x v="3"/>
  </r>
  <r>
    <n v="405836"/>
    <x v="107511"/>
    <n v="23657"/>
    <n v="183565"/>
    <x v="3"/>
  </r>
  <r>
    <n v="405839"/>
    <x v="107512"/>
    <n v="129965"/>
    <n v="182676"/>
    <x v="3"/>
  </r>
  <r>
    <n v="405842"/>
    <x v="107513"/>
    <n v="32275"/>
    <n v="84993"/>
    <x v="3"/>
  </r>
  <r>
    <n v="405843"/>
    <x v="107514"/>
    <n v="96146"/>
    <n v="117699"/>
    <x v="3"/>
  </r>
  <r>
    <n v="405846"/>
    <x v="107514"/>
    <n v="111764"/>
    <n v="351192"/>
    <x v="3"/>
  </r>
  <r>
    <n v="405851"/>
    <x v="107515"/>
    <n v="31149"/>
    <n v="21760"/>
    <x v="3"/>
  </r>
  <r>
    <n v="405853"/>
    <x v="107515"/>
    <n v="254311"/>
    <n v="289660"/>
    <x v="3"/>
  </r>
  <r>
    <n v="405857"/>
    <x v="107516"/>
    <n v="171042"/>
    <n v="390562"/>
    <x v="3"/>
  </r>
  <r>
    <n v="405858"/>
    <x v="107516"/>
    <n v="321503"/>
    <n v="436459"/>
    <x v="3"/>
  </r>
  <r>
    <n v="405862"/>
    <x v="107517"/>
    <n v="22587"/>
    <n v="43842"/>
    <x v="3"/>
  </r>
  <r>
    <n v="405866"/>
    <x v="107518"/>
    <n v="344884"/>
    <n v="424994"/>
    <x v="3"/>
  </r>
  <r>
    <n v="405870"/>
    <x v="107519"/>
    <n v="211548"/>
    <n v="158978"/>
    <x v="3"/>
  </r>
  <r>
    <n v="405872"/>
    <x v="107520"/>
    <n v="185386"/>
    <n v="264283"/>
    <x v="3"/>
  </r>
  <r>
    <n v="405877"/>
    <x v="107520"/>
    <n v="258147"/>
    <n v="313853"/>
    <x v="3"/>
  </r>
  <r>
    <n v="405879"/>
    <x v="107521"/>
    <n v="212980"/>
    <n v="43842"/>
    <x v="3"/>
  </r>
  <r>
    <n v="405883"/>
    <x v="107521"/>
    <n v="259078"/>
    <n v="360618"/>
    <x v="3"/>
  </r>
  <r>
    <n v="405884"/>
    <x v="107522"/>
    <n v="281067"/>
    <n v="411922"/>
    <x v="3"/>
  </r>
  <r>
    <n v="405889"/>
    <x v="107523"/>
    <n v="261020"/>
    <n v="42035"/>
    <x v="3"/>
  </r>
  <r>
    <n v="405890"/>
    <x v="107524"/>
    <n v="22086"/>
    <n v="182191"/>
    <x v="3"/>
  </r>
  <r>
    <n v="405893"/>
    <x v="107525"/>
    <n v="257883"/>
    <n v="149755"/>
    <x v="3"/>
  </r>
  <r>
    <n v="405897"/>
    <x v="107525"/>
    <n v="326499"/>
    <n v="351192"/>
    <x v="3"/>
  </r>
  <r>
    <n v="405900"/>
    <x v="107526"/>
    <n v="188892"/>
    <n v="5151"/>
    <x v="3"/>
  </r>
  <r>
    <n v="405901"/>
    <x v="107527"/>
    <n v="296869"/>
    <n v="303258"/>
    <x v="3"/>
  </r>
  <r>
    <n v="405902"/>
    <x v="107528"/>
    <n v="268593"/>
    <n v="405774"/>
    <x v="3"/>
  </r>
  <r>
    <n v="405904"/>
    <x v="107529"/>
    <n v="33847"/>
    <n v="438332"/>
    <x v="3"/>
  </r>
  <r>
    <n v="405906"/>
    <x v="107530"/>
    <n v="220536"/>
    <n v="428248"/>
    <x v="3"/>
  </r>
  <r>
    <n v="405908"/>
    <x v="107531"/>
    <n v="134187"/>
    <n v="43842"/>
    <x v="3"/>
  </r>
  <r>
    <n v="405912"/>
    <x v="107532"/>
    <n v="110279"/>
    <n v="391162"/>
    <x v="3"/>
  </r>
  <r>
    <n v="405915"/>
    <x v="107533"/>
    <n v="76498"/>
    <n v="191893"/>
    <x v="3"/>
  </r>
  <r>
    <n v="405916"/>
    <x v="107534"/>
    <n v="270321"/>
    <n v="387595"/>
    <x v="3"/>
  </r>
  <r>
    <n v="405920"/>
    <x v="107535"/>
    <n v="16065"/>
    <n v="320602"/>
    <x v="3"/>
  </r>
  <r>
    <n v="405923"/>
    <x v="107535"/>
    <n v="144662"/>
    <n v="34009"/>
    <x v="3"/>
  </r>
  <r>
    <n v="405928"/>
    <x v="107535"/>
    <n v="287249"/>
    <n v="158978"/>
    <x v="3"/>
  </r>
  <r>
    <n v="405932"/>
    <x v="107536"/>
    <n v="70903"/>
    <n v="274147"/>
    <x v="3"/>
  </r>
  <r>
    <n v="405934"/>
    <x v="107537"/>
    <n v="93340"/>
    <n v="75550"/>
    <x v="3"/>
  </r>
  <r>
    <n v="405939"/>
    <x v="107538"/>
    <n v="213551"/>
    <n v="78646"/>
    <x v="3"/>
  </r>
  <r>
    <n v="405944"/>
    <x v="107539"/>
    <n v="151431"/>
    <n v="469849"/>
    <x v="3"/>
  </r>
  <r>
    <n v="405949"/>
    <x v="107540"/>
    <n v="50728"/>
    <n v="387595"/>
    <x v="3"/>
  </r>
  <r>
    <n v="405953"/>
    <x v="107540"/>
    <n v="156810"/>
    <n v="198326"/>
    <x v="3"/>
  </r>
  <r>
    <n v="405955"/>
    <x v="107541"/>
    <n v="222456"/>
    <n v="5151"/>
    <x v="3"/>
  </r>
  <r>
    <n v="405958"/>
    <x v="107542"/>
    <n v="274506"/>
    <n v="330333"/>
    <x v="3"/>
  </r>
  <r>
    <n v="405961"/>
    <x v="107542"/>
    <n v="306786"/>
    <n v="347393"/>
    <x v="3"/>
  </r>
  <r>
    <n v="405965"/>
    <x v="107542"/>
    <n v="336996"/>
    <n v="401945"/>
    <x v="3"/>
  </r>
  <r>
    <n v="405966"/>
    <x v="107543"/>
    <n v="346587"/>
    <n v="470762"/>
    <x v="3"/>
  </r>
  <r>
    <n v="405967"/>
    <x v="107544"/>
    <n v="44624"/>
    <n v="347008"/>
    <x v="3"/>
  </r>
  <r>
    <n v="405972"/>
    <x v="107544"/>
    <n v="257470"/>
    <n v="258219"/>
    <x v="3"/>
  </r>
  <r>
    <n v="405973"/>
    <x v="107544"/>
    <n v="284761"/>
    <n v="11448"/>
    <x v="3"/>
  </r>
  <r>
    <n v="405974"/>
    <x v="107545"/>
    <n v="199758"/>
    <n v="182984"/>
    <x v="3"/>
  </r>
  <r>
    <n v="405975"/>
    <x v="107546"/>
    <n v="166714"/>
    <n v="387595"/>
    <x v="3"/>
  </r>
  <r>
    <n v="405980"/>
    <x v="107547"/>
    <n v="21507"/>
    <n v="344690"/>
    <x v="3"/>
  </r>
  <r>
    <n v="405985"/>
    <x v="107547"/>
    <n v="94917"/>
    <n v="369045"/>
    <x v="3"/>
  </r>
  <r>
    <n v="405987"/>
    <x v="107548"/>
    <n v="323798"/>
    <n v="250679"/>
    <x v="3"/>
  </r>
  <r>
    <n v="405990"/>
    <x v="107549"/>
    <n v="327758"/>
    <n v="321183"/>
    <x v="3"/>
  </r>
  <r>
    <n v="405992"/>
    <x v="107550"/>
    <n v="167905"/>
    <n v="296654"/>
    <x v="3"/>
  </r>
  <r>
    <n v="405993"/>
    <x v="107551"/>
    <n v="2847"/>
    <n v="325984"/>
    <x v="3"/>
  </r>
  <r>
    <n v="405997"/>
    <x v="107552"/>
    <n v="264446"/>
    <n v="411922"/>
    <x v="3"/>
  </r>
  <r>
    <n v="406002"/>
    <x v="107553"/>
    <n v="155635"/>
    <n v="141918"/>
    <x v="3"/>
  </r>
  <r>
    <n v="406005"/>
    <x v="107554"/>
    <n v="258840"/>
    <n v="114865"/>
    <x v="3"/>
  </r>
  <r>
    <n v="406007"/>
    <x v="107555"/>
    <n v="54775"/>
    <n v="230507"/>
    <x v="3"/>
  </r>
  <r>
    <n v="406010"/>
    <x v="107556"/>
    <n v="221276"/>
    <n v="250679"/>
    <x v="3"/>
  </r>
  <r>
    <n v="406014"/>
    <x v="107557"/>
    <n v="169853"/>
    <n v="32073"/>
    <x v="3"/>
  </r>
  <r>
    <n v="406019"/>
    <x v="107558"/>
    <n v="43812"/>
    <n v="447119"/>
    <x v="3"/>
  </r>
  <r>
    <n v="406021"/>
    <x v="107559"/>
    <n v="49897"/>
    <n v="463334"/>
    <x v="3"/>
  </r>
  <r>
    <n v="406024"/>
    <x v="107560"/>
    <n v="318226"/>
    <n v="384325"/>
    <x v="3"/>
  </r>
  <r>
    <n v="406025"/>
    <x v="107561"/>
    <n v="58071"/>
    <n v="411922"/>
    <x v="3"/>
  </r>
  <r>
    <n v="406026"/>
    <x v="107561"/>
    <n v="217822"/>
    <n v="304128"/>
    <x v="3"/>
  </r>
  <r>
    <n v="406030"/>
    <x v="107562"/>
    <n v="138090"/>
    <n v="158750"/>
    <x v="3"/>
  </r>
  <r>
    <n v="406033"/>
    <x v="107562"/>
    <n v="254504"/>
    <n v="264283"/>
    <x v="3"/>
  </r>
  <r>
    <n v="406038"/>
    <x v="107563"/>
    <n v="199989"/>
    <n v="297015"/>
    <x v="3"/>
  </r>
  <r>
    <n v="406041"/>
    <x v="107564"/>
    <n v="301715"/>
    <n v="472712"/>
    <x v="3"/>
  </r>
  <r>
    <n v="406042"/>
    <x v="107565"/>
    <n v="178679"/>
    <n v="471403"/>
    <x v="3"/>
  </r>
  <r>
    <n v="406043"/>
    <x v="107566"/>
    <n v="183117"/>
    <n v="176181"/>
    <x v="3"/>
  </r>
  <r>
    <n v="406044"/>
    <x v="107566"/>
    <n v="261048"/>
    <n v="96200"/>
    <x v="3"/>
  </r>
  <r>
    <n v="406048"/>
    <x v="107567"/>
    <n v="59094"/>
    <n v="392434"/>
    <x v="3"/>
  </r>
  <r>
    <n v="406049"/>
    <x v="107568"/>
    <n v="27745"/>
    <n v="472712"/>
    <x v="3"/>
  </r>
  <r>
    <n v="406052"/>
    <x v="107569"/>
    <n v="45717"/>
    <n v="347393"/>
    <x v="3"/>
  </r>
  <r>
    <n v="406055"/>
    <x v="107570"/>
    <n v="154390"/>
    <n v="381300"/>
    <x v="3"/>
  </r>
  <r>
    <n v="406056"/>
    <x v="107571"/>
    <n v="286953"/>
    <n v="56919"/>
    <x v="3"/>
  </r>
  <r>
    <n v="406059"/>
    <x v="107572"/>
    <n v="50976"/>
    <n v="347393"/>
    <x v="3"/>
  </r>
  <r>
    <n v="406060"/>
    <x v="107573"/>
    <n v="247998"/>
    <n v="168838"/>
    <x v="3"/>
  </r>
  <r>
    <n v="406062"/>
    <x v="107574"/>
    <n v="23099"/>
    <n v="180863"/>
    <x v="3"/>
  </r>
  <r>
    <n v="406066"/>
    <x v="107574"/>
    <n v="47466"/>
    <n v="21760"/>
    <x v="3"/>
  </r>
  <r>
    <n v="406070"/>
    <x v="107574"/>
    <n v="294190"/>
    <n v="13742"/>
    <x v="3"/>
  </r>
  <r>
    <n v="406071"/>
    <x v="107575"/>
    <n v="230330"/>
    <n v="36482"/>
    <x v="3"/>
  </r>
  <r>
    <n v="406072"/>
    <x v="107576"/>
    <n v="166678"/>
    <n v="182191"/>
    <x v="3"/>
  </r>
  <r>
    <n v="406075"/>
    <x v="107577"/>
    <n v="164428"/>
    <n v="358602"/>
    <x v="3"/>
  </r>
  <r>
    <n v="406077"/>
    <x v="107577"/>
    <n v="57148"/>
    <n v="242428"/>
    <x v="3"/>
  </r>
  <r>
    <n v="406081"/>
    <x v="107578"/>
    <n v="49414"/>
    <n v="227775"/>
    <x v="3"/>
  </r>
  <r>
    <n v="406086"/>
    <x v="107578"/>
    <n v="164689"/>
    <n v="20822"/>
    <x v="3"/>
  </r>
  <r>
    <n v="406091"/>
    <x v="107578"/>
    <n v="319535"/>
    <n v="349014"/>
    <x v="3"/>
  </r>
  <r>
    <n v="406096"/>
    <x v="107579"/>
    <n v="3355"/>
    <n v="217497"/>
    <x v="3"/>
  </r>
  <r>
    <n v="406100"/>
    <x v="107580"/>
    <n v="223157"/>
    <n v="86587"/>
    <x v="3"/>
  </r>
  <r>
    <n v="406102"/>
    <x v="107581"/>
    <n v="140670"/>
    <n v="198326"/>
    <x v="3"/>
  </r>
  <r>
    <n v="406104"/>
    <x v="107582"/>
    <n v="231921"/>
    <n v="267896"/>
    <x v="3"/>
  </r>
  <r>
    <n v="406109"/>
    <x v="107583"/>
    <n v="69072"/>
    <n v="182191"/>
    <x v="3"/>
  </r>
  <r>
    <n v="406112"/>
    <x v="107584"/>
    <n v="175072"/>
    <n v="293576"/>
    <x v="3"/>
  </r>
  <r>
    <n v="406115"/>
    <x v="107584"/>
    <n v="241211"/>
    <n v="118549"/>
    <x v="3"/>
  </r>
  <r>
    <n v="406119"/>
    <x v="107585"/>
    <n v="101379"/>
    <n v="178668"/>
    <x v="3"/>
  </r>
  <r>
    <n v="406123"/>
    <x v="107586"/>
    <n v="170438"/>
    <n v="162482"/>
    <x v="3"/>
  </r>
  <r>
    <n v="406124"/>
    <x v="107587"/>
    <n v="143745"/>
    <n v="250679"/>
    <x v="3"/>
  </r>
  <r>
    <n v="406128"/>
    <x v="107588"/>
    <n v="30782"/>
    <n v="189296"/>
    <x v="3"/>
  </r>
  <r>
    <n v="406130"/>
    <x v="107589"/>
    <n v="117497"/>
    <n v="239093"/>
    <x v="3"/>
  </r>
  <r>
    <n v="406135"/>
    <x v="107590"/>
    <n v="258428"/>
    <n v="230507"/>
    <x v="3"/>
  </r>
  <r>
    <n v="406137"/>
    <x v="107591"/>
    <n v="522"/>
    <n v="455878"/>
    <x v="3"/>
  </r>
  <r>
    <n v="406140"/>
    <x v="107592"/>
    <n v="296749"/>
    <n v="286726"/>
    <x v="3"/>
  </r>
  <r>
    <n v="406143"/>
    <x v="107593"/>
    <n v="143345"/>
    <n v="405774"/>
    <x v="3"/>
  </r>
  <r>
    <n v="406147"/>
    <x v="107594"/>
    <n v="162803"/>
    <n v="470762"/>
    <x v="3"/>
  </r>
  <r>
    <n v="406151"/>
    <x v="107595"/>
    <n v="85583"/>
    <n v="151401"/>
    <x v="3"/>
  </r>
  <r>
    <n v="406156"/>
    <x v="107596"/>
    <n v="139051"/>
    <n v="154256"/>
    <x v="3"/>
  </r>
  <r>
    <n v="406161"/>
    <x v="107597"/>
    <n v="232254"/>
    <n v="331056"/>
    <x v="3"/>
  </r>
  <r>
    <n v="406166"/>
    <x v="107598"/>
    <n v="38065"/>
    <n v="472712"/>
    <x v="3"/>
  </r>
  <r>
    <n v="406170"/>
    <x v="107598"/>
    <n v="41122"/>
    <n v="2004"/>
    <x v="3"/>
  </r>
  <r>
    <n v="406171"/>
    <x v="107598"/>
    <n v="67679"/>
    <n v="115366"/>
    <x v="3"/>
  </r>
  <r>
    <n v="406176"/>
    <x v="107599"/>
    <n v="141934"/>
    <n v="153893"/>
    <x v="3"/>
  </r>
  <r>
    <n v="406181"/>
    <x v="107600"/>
    <n v="298355"/>
    <n v="411922"/>
    <x v="3"/>
  </r>
  <r>
    <n v="406182"/>
    <x v="107601"/>
    <n v="19446"/>
    <n v="189009"/>
    <x v="3"/>
  </r>
  <r>
    <n v="406184"/>
    <x v="107602"/>
    <n v="279835"/>
    <n v="388677"/>
    <x v="3"/>
  </r>
  <r>
    <n v="406186"/>
    <x v="107603"/>
    <n v="186339"/>
    <n v="154256"/>
    <x v="3"/>
  </r>
  <r>
    <n v="406187"/>
    <x v="107604"/>
    <n v="205613"/>
    <n v="411922"/>
    <x v="3"/>
  </r>
  <r>
    <n v="406188"/>
    <x v="107605"/>
    <n v="15713"/>
    <n v="347008"/>
    <x v="3"/>
  </r>
  <r>
    <n v="406189"/>
    <x v="107606"/>
    <n v="79535"/>
    <n v="311565"/>
    <x v="3"/>
  </r>
  <r>
    <n v="406194"/>
    <x v="107606"/>
    <n v="300671"/>
    <n v="34152"/>
    <x v="3"/>
  </r>
  <r>
    <n v="406197"/>
    <x v="107607"/>
    <n v="213240"/>
    <n v="5151"/>
    <x v="3"/>
  </r>
  <r>
    <n v="406202"/>
    <x v="107607"/>
    <n v="303967"/>
    <n v="227775"/>
    <x v="3"/>
  </r>
  <r>
    <n v="406205"/>
    <x v="107608"/>
    <n v="190044"/>
    <n v="374994"/>
    <x v="3"/>
  </r>
  <r>
    <n v="406208"/>
    <x v="107608"/>
    <n v="311657"/>
    <n v="396686"/>
    <x v="3"/>
  </r>
  <r>
    <n v="406211"/>
    <x v="107609"/>
    <n v="122454"/>
    <n v="154256"/>
    <x v="3"/>
  </r>
  <r>
    <n v="406214"/>
    <x v="107610"/>
    <n v="156141"/>
    <n v="206501"/>
    <x v="3"/>
  </r>
  <r>
    <n v="406217"/>
    <x v="107611"/>
    <n v="298555"/>
    <n v="252165"/>
    <x v="3"/>
  </r>
  <r>
    <n v="406222"/>
    <x v="107612"/>
    <n v="288596"/>
    <n v="347008"/>
    <x v="3"/>
  </r>
  <r>
    <n v="406223"/>
    <x v="107613"/>
    <n v="172824"/>
    <n v="280557"/>
    <x v="3"/>
  </r>
  <r>
    <n v="406227"/>
    <x v="107614"/>
    <n v="1776"/>
    <n v="414410"/>
    <x v="3"/>
  </r>
  <r>
    <n v="406231"/>
    <x v="107615"/>
    <n v="258360"/>
    <n v="153893"/>
    <x v="3"/>
  </r>
  <r>
    <n v="406233"/>
    <x v="107616"/>
    <n v="110566"/>
    <n v="172251"/>
    <x v="3"/>
  </r>
  <r>
    <n v="406237"/>
    <x v="107616"/>
    <n v="166693"/>
    <n v="401945"/>
    <x v="3"/>
  </r>
  <r>
    <n v="406240"/>
    <x v="107617"/>
    <n v="44998"/>
    <n v="303258"/>
    <x v="3"/>
  </r>
  <r>
    <n v="406243"/>
    <x v="107618"/>
    <n v="41649"/>
    <n v="347008"/>
    <x v="3"/>
  </r>
  <r>
    <n v="406248"/>
    <x v="107618"/>
    <n v="320472"/>
    <n v="158978"/>
    <x v="3"/>
  </r>
  <r>
    <n v="406251"/>
    <x v="107618"/>
    <n v="231030"/>
    <n v="42035"/>
    <x v="3"/>
  </r>
  <r>
    <n v="406256"/>
    <x v="107619"/>
    <n v="233414"/>
    <n v="436070"/>
    <x v="3"/>
  </r>
  <r>
    <n v="406257"/>
    <x v="107620"/>
    <n v="184225"/>
    <n v="241927"/>
    <x v="3"/>
  </r>
  <r>
    <n v="406259"/>
    <x v="107621"/>
    <n v="259642"/>
    <n v="397531"/>
    <x v="3"/>
  </r>
  <r>
    <n v="406263"/>
    <x v="107622"/>
    <n v="139542"/>
    <n v="316541"/>
    <x v="3"/>
  </r>
  <r>
    <n v="406267"/>
    <x v="107623"/>
    <n v="165017"/>
    <n v="182191"/>
    <x v="3"/>
  </r>
  <r>
    <n v="406272"/>
    <x v="107624"/>
    <n v="123261"/>
    <n v="308796"/>
    <x v="3"/>
  </r>
  <r>
    <n v="406274"/>
    <x v="107625"/>
    <n v="135161"/>
    <n v="351192"/>
    <x v="3"/>
  </r>
  <r>
    <n v="406277"/>
    <x v="107626"/>
    <n v="110070"/>
    <n v="380182"/>
    <x v="3"/>
  </r>
  <r>
    <n v="406281"/>
    <x v="107626"/>
    <n v="306689"/>
    <n v="471403"/>
    <x v="3"/>
  </r>
  <r>
    <n v="406285"/>
    <x v="107627"/>
    <n v="138254"/>
    <n v="279264"/>
    <x v="3"/>
  </r>
  <r>
    <n v="406287"/>
    <x v="107628"/>
    <n v="9990"/>
    <n v="244574"/>
    <x v="3"/>
  </r>
  <r>
    <n v="406290"/>
    <x v="107628"/>
    <n v="60488"/>
    <n v="43842"/>
    <x v="3"/>
  </r>
  <r>
    <n v="406291"/>
    <x v="107629"/>
    <n v="68735"/>
    <n v="258219"/>
    <x v="3"/>
  </r>
  <r>
    <n v="406295"/>
    <x v="107629"/>
    <n v="114307"/>
    <n v="348677"/>
    <x v="3"/>
  </r>
  <r>
    <n v="406298"/>
    <x v="107630"/>
    <n v="124057"/>
    <n v="472712"/>
    <x v="3"/>
  </r>
  <r>
    <n v="406303"/>
    <x v="107631"/>
    <n v="99047"/>
    <n v="80850"/>
    <x v="3"/>
  </r>
  <r>
    <n v="406304"/>
    <x v="107632"/>
    <n v="1066"/>
    <n v="470762"/>
    <x v="3"/>
  </r>
  <r>
    <n v="406307"/>
    <x v="107633"/>
    <n v="99623"/>
    <n v="230507"/>
    <x v="3"/>
  </r>
  <r>
    <n v="406312"/>
    <x v="107634"/>
    <n v="45530"/>
    <n v="372008"/>
    <x v="3"/>
  </r>
  <r>
    <n v="406316"/>
    <x v="107635"/>
    <n v="34217"/>
    <n v="429494"/>
    <x v="3"/>
  </r>
  <r>
    <n v="406317"/>
    <x v="107636"/>
    <n v="307781"/>
    <n v="21760"/>
    <x v="3"/>
  </r>
  <r>
    <n v="406321"/>
    <x v="107637"/>
    <n v="26124"/>
    <n v="406648"/>
    <x v="3"/>
  </r>
  <r>
    <n v="406326"/>
    <x v="107638"/>
    <n v="52924"/>
    <n v="106585"/>
    <x v="3"/>
  </r>
  <r>
    <n v="406330"/>
    <x v="107639"/>
    <n v="107651"/>
    <n v="250679"/>
    <x v="3"/>
  </r>
  <r>
    <n v="406332"/>
    <x v="107639"/>
    <n v="127169"/>
    <n v="190995"/>
    <x v="3"/>
  </r>
  <r>
    <n v="406336"/>
    <x v="107639"/>
    <n v="294893"/>
    <n v="204394"/>
    <x v="3"/>
  </r>
  <r>
    <n v="406340"/>
    <x v="107640"/>
    <n v="182715"/>
    <n v="210789"/>
    <x v="3"/>
  </r>
  <r>
    <n v="406344"/>
    <x v="107641"/>
    <n v="343827"/>
    <n v="112334"/>
    <x v="3"/>
  </r>
  <r>
    <n v="406347"/>
    <x v="107642"/>
    <n v="320261"/>
    <n v="411922"/>
    <x v="3"/>
  </r>
  <r>
    <n v="406350"/>
    <x v="107643"/>
    <n v="64795"/>
    <n v="250679"/>
    <x v="3"/>
  </r>
  <r>
    <n v="406353"/>
    <x v="107644"/>
    <n v="21019"/>
    <n v="304128"/>
    <x v="3"/>
  </r>
  <r>
    <n v="406357"/>
    <x v="107645"/>
    <n v="143917"/>
    <n v="96200"/>
    <x v="3"/>
  </r>
  <r>
    <n v="406361"/>
    <x v="107645"/>
    <n v="162577"/>
    <n v="470762"/>
    <x v="3"/>
  </r>
  <r>
    <n v="406364"/>
    <x v="107646"/>
    <n v="104590"/>
    <n v="397"/>
    <x v="3"/>
  </r>
  <r>
    <n v="406366"/>
    <x v="107647"/>
    <n v="81732"/>
    <n v="76511"/>
    <x v="3"/>
  </r>
  <r>
    <n v="406371"/>
    <x v="107648"/>
    <n v="212422"/>
    <n v="247506"/>
    <x v="3"/>
  </r>
  <r>
    <n v="406373"/>
    <x v="107649"/>
    <n v="29473"/>
    <n v="347393"/>
    <x v="3"/>
  </r>
  <r>
    <n v="406374"/>
    <x v="107650"/>
    <n v="273002"/>
    <n v="339381"/>
    <x v="3"/>
  </r>
  <r>
    <n v="406379"/>
    <x v="107651"/>
    <n v="243766"/>
    <n v="250679"/>
    <x v="3"/>
  </r>
  <r>
    <n v="406380"/>
    <x v="107652"/>
    <n v="206407"/>
    <n v="230507"/>
    <x v="3"/>
  </r>
  <r>
    <n v="406384"/>
    <x v="107653"/>
    <n v="94673"/>
    <n v="108961"/>
    <x v="3"/>
  </r>
  <r>
    <n v="406385"/>
    <x v="107654"/>
    <n v="37912"/>
    <n v="473323"/>
    <x v="3"/>
  </r>
  <r>
    <n v="406390"/>
    <x v="107655"/>
    <n v="226813"/>
    <n v="440825"/>
    <x v="3"/>
  </r>
  <r>
    <n v="406391"/>
    <x v="107656"/>
    <n v="174370"/>
    <n v="347008"/>
    <x v="3"/>
  </r>
  <r>
    <n v="406392"/>
    <x v="107657"/>
    <n v="246762"/>
    <n v="49074"/>
    <x v="3"/>
  </r>
  <r>
    <n v="406395"/>
    <x v="107658"/>
    <n v="23451"/>
    <n v="29389"/>
    <x v="3"/>
  </r>
  <r>
    <n v="406399"/>
    <x v="107659"/>
    <n v="302181"/>
    <n v="84465"/>
    <x v="3"/>
  </r>
  <r>
    <n v="406400"/>
    <x v="107660"/>
    <n v="140343"/>
    <n v="434965"/>
    <x v="3"/>
  </r>
  <r>
    <n v="406405"/>
    <x v="107661"/>
    <n v="13486"/>
    <n v="36482"/>
    <x v="3"/>
  </r>
  <r>
    <n v="406406"/>
    <x v="107662"/>
    <n v="104777"/>
    <n v="274147"/>
    <x v="3"/>
  </r>
  <r>
    <n v="406407"/>
    <x v="107663"/>
    <n v="164952"/>
    <n v="111368"/>
    <x v="3"/>
  </r>
  <r>
    <n v="406410"/>
    <x v="107664"/>
    <n v="309777"/>
    <n v="174685"/>
    <x v="3"/>
  </r>
  <r>
    <n v="406411"/>
    <x v="107665"/>
    <n v="103699"/>
    <n v="357547"/>
    <x v="3"/>
  </r>
  <r>
    <n v="406412"/>
    <x v="107666"/>
    <n v="57578"/>
    <n v="312575"/>
    <x v="3"/>
  </r>
  <r>
    <n v="406416"/>
    <x v="107666"/>
    <n v="156310"/>
    <n v="394819"/>
    <x v="3"/>
  </r>
  <r>
    <n v="406418"/>
    <x v="107666"/>
    <n v="324600"/>
    <n v="351192"/>
    <x v="3"/>
  </r>
  <r>
    <n v="406422"/>
    <x v="107667"/>
    <n v="59161"/>
    <n v="179296"/>
    <x v="3"/>
  </r>
  <r>
    <n v="406426"/>
    <x v="107667"/>
    <n v="212116"/>
    <n v="254768"/>
    <x v="3"/>
  </r>
  <r>
    <n v="406427"/>
    <x v="107668"/>
    <n v="97253"/>
    <n v="179887"/>
    <x v="3"/>
  </r>
  <r>
    <n v="406430"/>
    <x v="107669"/>
    <n v="5945"/>
    <n v="422845"/>
    <x v="3"/>
  </r>
  <r>
    <n v="406433"/>
    <x v="107670"/>
    <n v="246515"/>
    <n v="258219"/>
    <x v="3"/>
  </r>
  <r>
    <n v="406434"/>
    <x v="107671"/>
    <n v="220569"/>
    <n v="319475"/>
    <x v="3"/>
  </r>
  <r>
    <n v="406438"/>
    <x v="107672"/>
    <n v="57783"/>
    <n v="258251"/>
    <x v="3"/>
  </r>
  <r>
    <n v="406440"/>
    <x v="107673"/>
    <n v="58275"/>
    <n v="158978"/>
    <x v="3"/>
  </r>
  <r>
    <n v="406441"/>
    <x v="107673"/>
    <n v="142895"/>
    <n v="250679"/>
    <x v="3"/>
  </r>
  <r>
    <n v="406445"/>
    <x v="107673"/>
    <n v="194610"/>
    <n v="441562"/>
    <x v="3"/>
  </r>
  <r>
    <n v="406450"/>
    <x v="107674"/>
    <n v="144507"/>
    <n v="81226"/>
    <x v="3"/>
  </r>
  <r>
    <n v="406455"/>
    <x v="107675"/>
    <n v="221166"/>
    <n v="252370"/>
    <x v="3"/>
  </r>
  <r>
    <n v="406460"/>
    <x v="107676"/>
    <n v="267404"/>
    <n v="129210"/>
    <x v="3"/>
  </r>
  <r>
    <n v="406463"/>
    <x v="107677"/>
    <n v="129879"/>
    <n v="250679"/>
    <x v="3"/>
  </r>
  <r>
    <n v="406466"/>
    <x v="107678"/>
    <n v="230558"/>
    <n v="296654"/>
    <x v="3"/>
  </r>
  <r>
    <n v="406470"/>
    <x v="107679"/>
    <n v="120558"/>
    <n v="401945"/>
    <x v="3"/>
  </r>
  <r>
    <n v="406472"/>
    <x v="107680"/>
    <n v="127269"/>
    <n v="246731"/>
    <x v="3"/>
  </r>
  <r>
    <n v="406473"/>
    <x v="107681"/>
    <n v="239780"/>
    <n v="411922"/>
    <x v="3"/>
  </r>
  <r>
    <n v="406478"/>
    <x v="107681"/>
    <n v="349495"/>
    <n v="297015"/>
    <x v="3"/>
  </r>
  <r>
    <n v="406482"/>
    <x v="107682"/>
    <n v="121375"/>
    <n v="104958"/>
    <x v="3"/>
  </r>
  <r>
    <n v="406483"/>
    <x v="107682"/>
    <n v="240536"/>
    <n v="258251"/>
    <x v="3"/>
  </r>
  <r>
    <n v="406488"/>
    <x v="107683"/>
    <n v="280214"/>
    <n v="411922"/>
    <x v="3"/>
  </r>
  <r>
    <n v="406490"/>
    <x v="107684"/>
    <n v="348955"/>
    <n v="318314"/>
    <x v="3"/>
  </r>
  <r>
    <n v="406492"/>
    <x v="107685"/>
    <n v="195376"/>
    <n v="217307"/>
    <x v="3"/>
  </r>
  <r>
    <n v="406494"/>
    <x v="107686"/>
    <n v="118622"/>
    <n v="43623"/>
    <x v="3"/>
  </r>
  <r>
    <n v="406495"/>
    <x v="107687"/>
    <n v="64121"/>
    <n v="294042"/>
    <x v="3"/>
  </r>
  <r>
    <n v="406497"/>
    <x v="107688"/>
    <n v="45069"/>
    <n v="116382"/>
    <x v="3"/>
  </r>
  <r>
    <n v="406500"/>
    <x v="107689"/>
    <n v="101126"/>
    <n v="137899"/>
    <x v="3"/>
  </r>
  <r>
    <n v="406504"/>
    <x v="107689"/>
    <n v="292732"/>
    <n v="250679"/>
    <x v="3"/>
  </r>
  <r>
    <n v="406507"/>
    <x v="107689"/>
    <n v="331721"/>
    <n v="470762"/>
    <x v="3"/>
  </r>
  <r>
    <n v="406509"/>
    <x v="107690"/>
    <n v="79141"/>
    <n v="158978"/>
    <x v="3"/>
  </r>
  <r>
    <n v="406513"/>
    <x v="107691"/>
    <n v="344267"/>
    <n v="285365"/>
    <x v="3"/>
  </r>
  <r>
    <n v="406516"/>
    <x v="107692"/>
    <n v="103619"/>
    <n v="49074"/>
    <x v="3"/>
  </r>
  <r>
    <n v="406520"/>
    <x v="107692"/>
    <n v="324127"/>
    <n v="88863"/>
    <x v="3"/>
  </r>
  <r>
    <n v="406521"/>
    <x v="107693"/>
    <n v="178783"/>
    <n v="97657"/>
    <x v="3"/>
  </r>
  <r>
    <n v="406525"/>
    <x v="107694"/>
    <n v="117517"/>
    <n v="311670"/>
    <x v="3"/>
  </r>
  <r>
    <n v="406527"/>
    <x v="107695"/>
    <n v="161137"/>
    <n v="305874"/>
    <x v="3"/>
  </r>
  <r>
    <n v="406529"/>
    <x v="107696"/>
    <n v="82482"/>
    <n v="230507"/>
    <x v="3"/>
  </r>
  <r>
    <n v="406531"/>
    <x v="107697"/>
    <n v="224864"/>
    <n v="411584"/>
    <x v="3"/>
  </r>
  <r>
    <n v="406534"/>
    <x v="107698"/>
    <n v="176484"/>
    <n v="142023"/>
    <x v="3"/>
  </r>
  <r>
    <n v="406539"/>
    <x v="107699"/>
    <n v="337873"/>
    <n v="191893"/>
    <x v="3"/>
  </r>
  <r>
    <n v="406540"/>
    <x v="107700"/>
    <n v="342660"/>
    <n v="361821"/>
    <x v="3"/>
  </r>
  <r>
    <n v="406543"/>
    <x v="107701"/>
    <n v="95477"/>
    <n v="351192"/>
    <x v="3"/>
  </r>
  <r>
    <n v="406544"/>
    <x v="107702"/>
    <n v="1446"/>
    <n v="4316"/>
    <x v="3"/>
  </r>
  <r>
    <n v="406548"/>
    <x v="107702"/>
    <n v="61611"/>
    <n v="351192"/>
    <x v="3"/>
  </r>
  <r>
    <n v="406551"/>
    <x v="107703"/>
    <n v="117599"/>
    <n v="301811"/>
    <x v="3"/>
  </r>
  <r>
    <n v="406554"/>
    <x v="107704"/>
    <n v="85094"/>
    <n v="82901"/>
    <x v="3"/>
  </r>
  <r>
    <n v="406559"/>
    <x v="107705"/>
    <n v="188135"/>
    <n v="373732"/>
    <x v="3"/>
  </r>
  <r>
    <n v="406562"/>
    <x v="107705"/>
    <n v="194910"/>
    <n v="379466"/>
    <x v="3"/>
  </r>
  <r>
    <n v="406567"/>
    <x v="107705"/>
    <n v="301759"/>
    <n v="191893"/>
    <x v="3"/>
  </r>
  <r>
    <n v="406569"/>
    <x v="107706"/>
    <n v="276900"/>
    <n v="267852"/>
    <x v="3"/>
  </r>
  <r>
    <n v="406573"/>
    <x v="107707"/>
    <n v="118335"/>
    <n v="251574"/>
    <x v="3"/>
  </r>
  <r>
    <n v="406577"/>
    <x v="107708"/>
    <n v="194869"/>
    <n v="285680"/>
    <x v="3"/>
  </r>
  <r>
    <n v="406578"/>
    <x v="107709"/>
    <n v="178429"/>
    <n v="389195"/>
    <x v="3"/>
  </r>
  <r>
    <n v="406581"/>
    <x v="107710"/>
    <n v="28312"/>
    <n v="172251"/>
    <x v="3"/>
  </r>
  <r>
    <n v="406584"/>
    <x v="107711"/>
    <n v="349215"/>
    <n v="429494"/>
    <x v="3"/>
  </r>
  <r>
    <n v="406585"/>
    <x v="107712"/>
    <n v="18086"/>
    <n v="245650"/>
    <x v="3"/>
  </r>
  <r>
    <n v="406588"/>
    <x v="107713"/>
    <n v="342304"/>
    <n v="158978"/>
    <x v="3"/>
  </r>
  <r>
    <n v="406593"/>
    <x v="107714"/>
    <n v="117867"/>
    <n v="308577"/>
    <x v="3"/>
  </r>
  <r>
    <n v="406597"/>
    <x v="107715"/>
    <n v="154488"/>
    <n v="401945"/>
    <x v="3"/>
  </r>
  <r>
    <n v="406602"/>
    <x v="107716"/>
    <n v="192531"/>
    <n v="230507"/>
    <x v="3"/>
  </r>
  <r>
    <n v="406606"/>
    <x v="107717"/>
    <n v="186742"/>
    <n v="439981"/>
    <x v="3"/>
  </r>
  <r>
    <n v="406609"/>
    <x v="107718"/>
    <n v="45067"/>
    <n v="52509"/>
    <x v="3"/>
  </r>
  <r>
    <n v="406614"/>
    <x v="107719"/>
    <n v="141221"/>
    <n v="250679"/>
    <x v="3"/>
  </r>
  <r>
    <n v="406619"/>
    <x v="107720"/>
    <n v="94922"/>
    <n v="56919"/>
    <x v="3"/>
  </r>
  <r>
    <n v="406621"/>
    <x v="107720"/>
    <n v="224612"/>
    <n v="202914"/>
    <x v="3"/>
  </r>
  <r>
    <n v="406625"/>
    <x v="107720"/>
    <n v="232208"/>
    <n v="331902"/>
    <x v="3"/>
  </r>
  <r>
    <n v="406627"/>
    <x v="107720"/>
    <n v="309061"/>
    <n v="388561"/>
    <x v="3"/>
  </r>
  <r>
    <n v="406629"/>
    <x v="107721"/>
    <n v="322292"/>
    <n v="347008"/>
    <x v="3"/>
  </r>
  <r>
    <n v="406631"/>
    <x v="107722"/>
    <n v="91297"/>
    <n v="391404"/>
    <x v="3"/>
  </r>
  <r>
    <n v="406634"/>
    <x v="107723"/>
    <n v="51063"/>
    <n v="271435"/>
    <x v="3"/>
  </r>
  <r>
    <n v="406635"/>
    <x v="107724"/>
    <n v="52025"/>
    <n v="217307"/>
    <x v="3"/>
  </r>
  <r>
    <n v="406636"/>
    <x v="107724"/>
    <n v="202849"/>
    <n v="453133"/>
    <x v="3"/>
  </r>
  <r>
    <n v="406641"/>
    <x v="107725"/>
    <n v="21982"/>
    <n v="238134"/>
    <x v="3"/>
  </r>
  <r>
    <n v="406644"/>
    <x v="107726"/>
    <n v="53551"/>
    <n v="341844"/>
    <x v="3"/>
  </r>
  <r>
    <n v="406645"/>
    <x v="107726"/>
    <n v="99150"/>
    <n v="127055"/>
    <x v="3"/>
  </r>
  <r>
    <n v="406650"/>
    <x v="107726"/>
    <n v="308855"/>
    <n v="411922"/>
    <x v="3"/>
  </r>
  <r>
    <n v="406655"/>
    <x v="107727"/>
    <n v="243865"/>
    <n v="440657"/>
    <x v="3"/>
  </r>
  <r>
    <n v="406657"/>
    <x v="107728"/>
    <n v="332057"/>
    <n v="439981"/>
    <x v="3"/>
  </r>
  <r>
    <n v="406662"/>
    <x v="107729"/>
    <n v="230884"/>
    <n v="423849"/>
    <x v="3"/>
  </r>
  <r>
    <n v="406665"/>
    <x v="107730"/>
    <n v="166663"/>
    <n v="153893"/>
    <x v="3"/>
  </r>
  <r>
    <n v="406669"/>
    <x v="107730"/>
    <n v="207158"/>
    <n v="347008"/>
    <x v="3"/>
  </r>
  <r>
    <n v="406674"/>
    <x v="107731"/>
    <n v="115302"/>
    <n v="9427"/>
    <x v="3"/>
  </r>
  <r>
    <n v="406679"/>
    <x v="107732"/>
    <n v="40988"/>
    <n v="347008"/>
    <x v="3"/>
  </r>
  <r>
    <n v="406683"/>
    <x v="107733"/>
    <n v="193875"/>
    <n v="351192"/>
    <x v="3"/>
  </r>
  <r>
    <n v="406687"/>
    <x v="107734"/>
    <n v="201575"/>
    <n v="158978"/>
    <x v="3"/>
  </r>
  <r>
    <n v="406691"/>
    <x v="107735"/>
    <n v="194589"/>
    <n v="298909"/>
    <x v="3"/>
  </r>
  <r>
    <n v="406694"/>
    <x v="107736"/>
    <n v="135315"/>
    <n v="358836"/>
    <x v="3"/>
  </r>
  <r>
    <n v="406695"/>
    <x v="107737"/>
    <n v="125012"/>
    <n v="308796"/>
    <x v="3"/>
  </r>
  <r>
    <n v="406696"/>
    <x v="107738"/>
    <n v="238365"/>
    <n v="173184"/>
    <x v="3"/>
  </r>
  <r>
    <n v="406700"/>
    <x v="107739"/>
    <n v="48881"/>
    <n v="230507"/>
    <x v="3"/>
  </r>
  <r>
    <n v="406702"/>
    <x v="107740"/>
    <n v="113673"/>
    <n v="108086"/>
    <x v="3"/>
  </r>
  <r>
    <n v="406704"/>
    <x v="107740"/>
    <n v="142342"/>
    <n v="71399"/>
    <x v="3"/>
  </r>
  <r>
    <n v="406709"/>
    <x v="107741"/>
    <n v="16207"/>
    <n v="17862"/>
    <x v="3"/>
  </r>
  <r>
    <n v="406712"/>
    <x v="107742"/>
    <n v="171689"/>
    <n v="327968"/>
    <x v="3"/>
  </r>
  <r>
    <n v="406713"/>
    <x v="107743"/>
    <n v="133201"/>
    <n v="335810"/>
    <x v="3"/>
  </r>
  <r>
    <n v="406718"/>
    <x v="107744"/>
    <n v="201875"/>
    <n v="363079"/>
    <x v="3"/>
  </r>
  <r>
    <n v="406722"/>
    <x v="107745"/>
    <n v="103283"/>
    <n v="7145"/>
    <x v="3"/>
  </r>
  <r>
    <n v="406726"/>
    <x v="107746"/>
    <n v="48489"/>
    <n v="95092"/>
    <x v="3"/>
  </r>
  <r>
    <n v="406727"/>
    <x v="107747"/>
    <n v="218678"/>
    <n v="330382"/>
    <x v="3"/>
  </r>
  <r>
    <n v="406728"/>
    <x v="107747"/>
    <n v="243201"/>
    <n v="316436"/>
    <x v="3"/>
  </r>
  <r>
    <n v="406731"/>
    <x v="107748"/>
    <n v="333713"/>
    <n v="230507"/>
    <x v="3"/>
  </r>
  <r>
    <n v="406733"/>
    <x v="107749"/>
    <n v="44798"/>
    <n v="20339"/>
    <x v="3"/>
  </r>
  <r>
    <n v="406735"/>
    <x v="107749"/>
    <n v="348919"/>
    <n v="154256"/>
    <x v="3"/>
  </r>
  <r>
    <n v="406737"/>
    <x v="107750"/>
    <n v="233926"/>
    <n v="170185"/>
    <x v="3"/>
  </r>
  <r>
    <n v="406739"/>
    <x v="107751"/>
    <n v="207812"/>
    <n v="411922"/>
    <x v="3"/>
  </r>
  <r>
    <n v="406744"/>
    <x v="107752"/>
    <n v="306112"/>
    <n v="327968"/>
    <x v="3"/>
  </r>
  <r>
    <n v="406747"/>
    <x v="107753"/>
    <n v="277104"/>
    <n v="145946"/>
    <x v="3"/>
  </r>
  <r>
    <n v="406749"/>
    <x v="107754"/>
    <n v="154567"/>
    <n v="180863"/>
    <x v="3"/>
  </r>
  <r>
    <n v="406754"/>
    <x v="107754"/>
    <n v="188138"/>
    <n v="466414"/>
    <x v="3"/>
  </r>
  <r>
    <n v="406757"/>
    <x v="107755"/>
    <n v="36196"/>
    <n v="114185"/>
    <x v="3"/>
  </r>
  <r>
    <n v="406760"/>
    <x v="107756"/>
    <n v="204190"/>
    <n v="21760"/>
    <x v="3"/>
  </r>
  <r>
    <n v="406761"/>
    <x v="107757"/>
    <n v="207335"/>
    <n v="343712"/>
    <x v="3"/>
  </r>
  <r>
    <n v="406766"/>
    <x v="107758"/>
    <n v="304585"/>
    <n v="75550"/>
    <x v="3"/>
  </r>
  <r>
    <n v="406770"/>
    <x v="107759"/>
    <n v="163610"/>
    <n v="76998"/>
    <x v="3"/>
  </r>
  <r>
    <n v="406774"/>
    <x v="107759"/>
    <n v="282067"/>
    <n v="191893"/>
    <x v="3"/>
  </r>
  <r>
    <n v="406776"/>
    <x v="107760"/>
    <n v="137764"/>
    <n v="418854"/>
    <x v="3"/>
  </r>
  <r>
    <n v="406780"/>
    <x v="107761"/>
    <n v="185845"/>
    <n v="351192"/>
    <x v="3"/>
  </r>
  <r>
    <n v="406784"/>
    <x v="107762"/>
    <n v="148203"/>
    <n v="316436"/>
    <x v="3"/>
  </r>
  <r>
    <n v="406785"/>
    <x v="107763"/>
    <n v="54729"/>
    <n v="323760"/>
    <x v="3"/>
  </r>
  <r>
    <n v="406789"/>
    <x v="107764"/>
    <n v="264109"/>
    <n v="394819"/>
    <x v="3"/>
  </r>
  <r>
    <n v="406794"/>
    <x v="107765"/>
    <n v="27583"/>
    <n v="347393"/>
    <x v="3"/>
  </r>
  <r>
    <n v="406795"/>
    <x v="107766"/>
    <n v="27919"/>
    <n v="316630"/>
    <x v="3"/>
  </r>
  <r>
    <n v="406799"/>
    <x v="107767"/>
    <n v="58873"/>
    <n v="241713"/>
    <x v="3"/>
  </r>
  <r>
    <n v="406800"/>
    <x v="107768"/>
    <n v="114338"/>
    <n v="218531"/>
    <x v="3"/>
  </r>
  <r>
    <n v="406802"/>
    <x v="107769"/>
    <n v="49523"/>
    <n v="97294"/>
    <x v="3"/>
  </r>
  <r>
    <n v="406806"/>
    <x v="107769"/>
    <n v="133365"/>
    <n v="293021"/>
    <x v="3"/>
  </r>
  <r>
    <n v="406807"/>
    <x v="107769"/>
    <n v="323346"/>
    <n v="158978"/>
    <x v="3"/>
  </r>
  <r>
    <n v="406812"/>
    <x v="107770"/>
    <n v="107459"/>
    <n v="118549"/>
    <x v="3"/>
  </r>
  <r>
    <n v="406815"/>
    <x v="107771"/>
    <n v="207871"/>
    <n v="440811"/>
    <x v="3"/>
  </r>
  <r>
    <n v="406820"/>
    <x v="107772"/>
    <n v="103935"/>
    <n v="105231"/>
    <x v="3"/>
  </r>
  <r>
    <n v="406823"/>
    <x v="107773"/>
    <n v="109021"/>
    <n v="419981"/>
    <x v="3"/>
  </r>
  <r>
    <n v="406828"/>
    <x v="107774"/>
    <n v="128157"/>
    <n v="351192"/>
    <x v="3"/>
  </r>
  <r>
    <n v="406833"/>
    <x v="107775"/>
    <n v="304885"/>
    <n v="453374"/>
    <x v="3"/>
  </r>
  <r>
    <n v="406835"/>
    <x v="107776"/>
    <n v="89255"/>
    <n v="206501"/>
    <x v="3"/>
  </r>
  <r>
    <n v="406840"/>
    <x v="107776"/>
    <n v="105634"/>
    <n v="242428"/>
    <x v="3"/>
  </r>
  <r>
    <n v="406842"/>
    <x v="107777"/>
    <n v="342573"/>
    <n v="18620"/>
    <x v="3"/>
  </r>
  <r>
    <n v="406846"/>
    <x v="107778"/>
    <n v="130017"/>
    <n v="477440"/>
    <x v="3"/>
  </r>
  <r>
    <n v="406849"/>
    <x v="107779"/>
    <n v="328838"/>
    <n v="401945"/>
    <x v="3"/>
  </r>
  <r>
    <n v="406852"/>
    <x v="107780"/>
    <n v="211482"/>
    <n v="158978"/>
    <x v="3"/>
  </r>
  <r>
    <n v="406857"/>
    <x v="107781"/>
    <n v="341828"/>
    <n v="206501"/>
    <x v="3"/>
  </r>
  <r>
    <n v="406860"/>
    <x v="107782"/>
    <n v="20562"/>
    <n v="86587"/>
    <x v="3"/>
  </r>
  <r>
    <n v="406865"/>
    <x v="107783"/>
    <n v="332466"/>
    <n v="472712"/>
    <x v="3"/>
  </r>
  <r>
    <n v="406869"/>
    <x v="107784"/>
    <n v="324971"/>
    <n v="472908"/>
    <x v="3"/>
  </r>
  <r>
    <n v="406870"/>
    <x v="107785"/>
    <n v="302205"/>
    <n v="53379"/>
    <x v="3"/>
  </r>
  <r>
    <n v="406871"/>
    <x v="107786"/>
    <n v="139585"/>
    <n v="394819"/>
    <x v="3"/>
  </r>
  <r>
    <n v="406875"/>
    <x v="107787"/>
    <n v="7347"/>
    <n v="179296"/>
    <x v="3"/>
  </r>
  <r>
    <n v="406880"/>
    <x v="107788"/>
    <n v="330635"/>
    <n v="408587"/>
    <x v="3"/>
  </r>
  <r>
    <n v="406885"/>
    <x v="107789"/>
    <n v="120049"/>
    <n v="202229"/>
    <x v="3"/>
  </r>
  <r>
    <n v="406888"/>
    <x v="107790"/>
    <n v="194448"/>
    <n v="4199"/>
    <x v="3"/>
  </r>
  <r>
    <n v="406890"/>
    <x v="107791"/>
    <n v="97828"/>
    <n v="238334"/>
    <x v="3"/>
  </r>
  <r>
    <n v="406891"/>
    <x v="107792"/>
    <n v="304186"/>
    <n v="346056"/>
    <x v="3"/>
  </r>
  <r>
    <n v="406893"/>
    <x v="107793"/>
    <n v="87670"/>
    <n v="347008"/>
    <x v="3"/>
  </r>
  <r>
    <n v="406898"/>
    <x v="107794"/>
    <n v="157873"/>
    <n v="295146"/>
    <x v="3"/>
  </r>
  <r>
    <n v="406902"/>
    <x v="107795"/>
    <n v="321160"/>
    <n v="158978"/>
    <x v="3"/>
  </r>
  <r>
    <n v="406904"/>
    <x v="107796"/>
    <n v="147744"/>
    <n v="106814"/>
    <x v="3"/>
  </r>
  <r>
    <n v="406908"/>
    <x v="107797"/>
    <n v="243924"/>
    <n v="351192"/>
    <x v="3"/>
  </r>
  <r>
    <n v="406910"/>
    <x v="107798"/>
    <n v="74882"/>
    <n v="180863"/>
    <x v="3"/>
  </r>
  <r>
    <n v="406912"/>
    <x v="107799"/>
    <n v="231030"/>
    <n v="462579"/>
    <x v="3"/>
  </r>
  <r>
    <n v="406915"/>
    <x v="107800"/>
    <n v="239909"/>
    <n v="82901"/>
    <x v="3"/>
  </r>
  <r>
    <n v="406918"/>
    <x v="107801"/>
    <n v="217676"/>
    <n v="441340"/>
    <x v="3"/>
  </r>
  <r>
    <n v="406921"/>
    <x v="107802"/>
    <n v="213396"/>
    <n v="189009"/>
    <x v="3"/>
  </r>
  <r>
    <n v="406926"/>
    <x v="107803"/>
    <n v="131212"/>
    <n v="182191"/>
    <x v="3"/>
  </r>
  <r>
    <n v="406930"/>
    <x v="107803"/>
    <n v="279476"/>
    <n v="116280"/>
    <x v="3"/>
  </r>
  <r>
    <n v="406931"/>
    <x v="107804"/>
    <n v="213845"/>
    <n v="60239"/>
    <x v="3"/>
  </r>
  <r>
    <n v="406935"/>
    <x v="107805"/>
    <n v="315826"/>
    <n v="182841"/>
    <x v="3"/>
  </r>
  <r>
    <n v="406936"/>
    <x v="107806"/>
    <n v="91390"/>
    <n v="322395"/>
    <x v="3"/>
  </r>
  <r>
    <n v="406938"/>
    <x v="107807"/>
    <n v="294931"/>
    <n v="304128"/>
    <x v="3"/>
  </r>
  <r>
    <n v="406940"/>
    <x v="107808"/>
    <n v="294227"/>
    <n v="423849"/>
    <x v="3"/>
  </r>
  <r>
    <n v="406942"/>
    <x v="107808"/>
    <n v="344802"/>
    <n v="347393"/>
    <x v="3"/>
  </r>
  <r>
    <n v="406943"/>
    <x v="107809"/>
    <n v="46838"/>
    <n v="151554"/>
    <x v="3"/>
  </r>
  <r>
    <n v="406946"/>
    <x v="107809"/>
    <n v="88112"/>
    <n v="122982"/>
    <x v="3"/>
  </r>
  <r>
    <n v="406951"/>
    <x v="107809"/>
    <n v="129526"/>
    <n v="111368"/>
    <x v="3"/>
  </r>
  <r>
    <n v="406956"/>
    <x v="107810"/>
    <n v="92053"/>
    <n v="326622"/>
    <x v="3"/>
  </r>
  <r>
    <n v="406958"/>
    <x v="107811"/>
    <n v="164203"/>
    <n v="118549"/>
    <x v="3"/>
  </r>
  <r>
    <n v="406960"/>
    <x v="107812"/>
    <n v="343337"/>
    <n v="26408"/>
    <x v="3"/>
  </r>
  <r>
    <n v="406965"/>
    <x v="107813"/>
    <n v="180129"/>
    <n v="74982"/>
    <x v="3"/>
  </r>
  <r>
    <n v="406969"/>
    <x v="107814"/>
    <n v="325464"/>
    <n v="318588"/>
    <x v="3"/>
  </r>
  <r>
    <n v="406974"/>
    <x v="107815"/>
    <n v="269200"/>
    <n v="70091"/>
    <x v="3"/>
  </r>
  <r>
    <n v="406978"/>
    <x v="107816"/>
    <n v="342280"/>
    <n v="230507"/>
    <x v="3"/>
  </r>
  <r>
    <n v="406979"/>
    <x v="107817"/>
    <n v="144952"/>
    <n v="8805"/>
    <x v="3"/>
  </r>
  <r>
    <n v="406980"/>
    <x v="107818"/>
    <n v="102916"/>
    <n v="327968"/>
    <x v="3"/>
  </r>
  <r>
    <n v="406981"/>
    <x v="107819"/>
    <n v="123882"/>
    <n v="351192"/>
    <x v="3"/>
  </r>
  <r>
    <n v="406985"/>
    <x v="107820"/>
    <n v="294441"/>
    <n v="191893"/>
    <x v="3"/>
  </r>
  <r>
    <n v="406986"/>
    <x v="107821"/>
    <n v="215146"/>
    <n v="153987"/>
    <x v="3"/>
  </r>
  <r>
    <n v="406987"/>
    <x v="107822"/>
    <n v="346246"/>
    <n v="154815"/>
    <x v="3"/>
  </r>
  <r>
    <n v="406992"/>
    <x v="107823"/>
    <n v="219269"/>
    <n v="309748"/>
    <x v="3"/>
  </r>
  <r>
    <n v="406997"/>
    <x v="107824"/>
    <n v="157556"/>
    <n v="143750"/>
    <x v="3"/>
  </r>
  <r>
    <n v="406998"/>
    <x v="107825"/>
    <n v="129259"/>
    <n v="9868"/>
    <x v="3"/>
  </r>
  <r>
    <n v="407003"/>
    <x v="107826"/>
    <n v="1144"/>
    <n v="111153"/>
    <x v="3"/>
  </r>
  <r>
    <n v="407006"/>
    <x v="107827"/>
    <n v="256926"/>
    <n v="104958"/>
    <x v="3"/>
  </r>
  <r>
    <n v="407010"/>
    <x v="107828"/>
    <n v="189900"/>
    <n v="179296"/>
    <x v="3"/>
  </r>
  <r>
    <n v="407014"/>
    <x v="107829"/>
    <n v="7167"/>
    <n v="230507"/>
    <x v="3"/>
  </r>
  <r>
    <n v="407016"/>
    <x v="107830"/>
    <n v="138488"/>
    <n v="250679"/>
    <x v="3"/>
  </r>
  <r>
    <n v="407017"/>
    <x v="107831"/>
    <n v="302131"/>
    <n v="347008"/>
    <x v="3"/>
  </r>
  <r>
    <n v="407022"/>
    <x v="107832"/>
    <n v="193381"/>
    <n v="351192"/>
    <x v="3"/>
  </r>
  <r>
    <n v="407026"/>
    <x v="107833"/>
    <n v="16154"/>
    <n v="75550"/>
    <x v="3"/>
  </r>
  <r>
    <n v="407031"/>
    <x v="107833"/>
    <n v="124212"/>
    <n v="154256"/>
    <x v="3"/>
  </r>
  <r>
    <n v="407032"/>
    <x v="107834"/>
    <n v="194375"/>
    <n v="105352"/>
    <x v="3"/>
  </r>
  <r>
    <n v="407033"/>
    <x v="107835"/>
    <n v="148925"/>
    <n v="26408"/>
    <x v="3"/>
  </r>
  <r>
    <n v="407037"/>
    <x v="107836"/>
    <n v="127290"/>
    <n v="455878"/>
    <x v="3"/>
  </r>
  <r>
    <n v="407039"/>
    <x v="107837"/>
    <n v="141737"/>
    <n v="88863"/>
    <x v="3"/>
  </r>
  <r>
    <n v="407042"/>
    <x v="107838"/>
    <n v="126246"/>
    <n v="182191"/>
    <x v="3"/>
  </r>
  <r>
    <n v="407047"/>
    <x v="107838"/>
    <n v="260169"/>
    <n v="158978"/>
    <x v="3"/>
  </r>
  <r>
    <n v="407050"/>
    <x v="107839"/>
    <n v="335560"/>
    <n v="21760"/>
    <x v="3"/>
  </r>
  <r>
    <n v="407053"/>
    <x v="107840"/>
    <n v="56315"/>
    <n v="60239"/>
    <x v="3"/>
  </r>
  <r>
    <n v="407057"/>
    <x v="107841"/>
    <n v="118754"/>
    <n v="258219"/>
    <x v="3"/>
  </r>
  <r>
    <n v="407062"/>
    <x v="107842"/>
    <n v="98290"/>
    <n v="227775"/>
    <x v="3"/>
  </r>
  <r>
    <n v="407064"/>
    <x v="107843"/>
    <n v="282180"/>
    <n v="105089"/>
    <x v="3"/>
  </r>
  <r>
    <n v="407068"/>
    <x v="107844"/>
    <n v="163391"/>
    <n v="472712"/>
    <x v="3"/>
  </r>
  <r>
    <n v="407072"/>
    <x v="107845"/>
    <n v="47698"/>
    <n v="347008"/>
    <x v="3"/>
  </r>
  <r>
    <n v="407075"/>
    <x v="107846"/>
    <n v="34957"/>
    <n v="289726"/>
    <x v="3"/>
  </r>
  <r>
    <n v="407076"/>
    <x v="107847"/>
    <n v="336869"/>
    <n v="58305"/>
    <x v="3"/>
  </r>
  <r>
    <n v="407079"/>
    <x v="107848"/>
    <n v="290655"/>
    <n v="347008"/>
    <x v="3"/>
  </r>
  <r>
    <n v="407081"/>
    <x v="107849"/>
    <n v="233623"/>
    <n v="158978"/>
    <x v="3"/>
  </r>
  <r>
    <n v="407083"/>
    <x v="107850"/>
    <n v="34336"/>
    <n v="347393"/>
    <x v="3"/>
  </r>
  <r>
    <n v="407087"/>
    <x v="107851"/>
    <n v="259200"/>
    <n v="158978"/>
    <x v="3"/>
  </r>
  <r>
    <n v="407090"/>
    <x v="107852"/>
    <n v="298450"/>
    <n v="47111"/>
    <x v="3"/>
  </r>
  <r>
    <n v="407093"/>
    <x v="107853"/>
    <n v="46037"/>
    <n v="118549"/>
    <x v="3"/>
  </r>
  <r>
    <n v="407098"/>
    <x v="107854"/>
    <n v="183386"/>
    <n v="170185"/>
    <x v="3"/>
  </r>
  <r>
    <n v="407103"/>
    <x v="107855"/>
    <n v="156017"/>
    <n v="330753"/>
    <x v="3"/>
  </r>
  <r>
    <n v="407106"/>
    <x v="107856"/>
    <n v="47605"/>
    <n v="143150"/>
    <x v="3"/>
  </r>
  <r>
    <n v="407111"/>
    <x v="107857"/>
    <n v="35193"/>
    <n v="154256"/>
    <x v="3"/>
  </r>
  <r>
    <n v="407113"/>
    <x v="107858"/>
    <n v="194228"/>
    <n v="347008"/>
    <x v="3"/>
  </r>
  <r>
    <n v="407115"/>
    <x v="107859"/>
    <n v="185470"/>
    <n v="191893"/>
    <x v="3"/>
  </r>
  <r>
    <n v="407119"/>
    <x v="107860"/>
    <n v="347692"/>
    <n v="88863"/>
    <x v="3"/>
  </r>
  <r>
    <n v="407120"/>
    <x v="107861"/>
    <n v="274821"/>
    <n v="293657"/>
    <x v="3"/>
  </r>
  <r>
    <n v="407123"/>
    <x v="107862"/>
    <n v="199237"/>
    <n v="5151"/>
    <x v="3"/>
  </r>
  <r>
    <n v="407124"/>
    <x v="107863"/>
    <n v="322953"/>
    <n v="114865"/>
    <x v="3"/>
  </r>
  <r>
    <n v="407127"/>
    <x v="107864"/>
    <n v="29637"/>
    <n v="82513"/>
    <x v="3"/>
  </r>
  <r>
    <n v="407132"/>
    <x v="107865"/>
    <n v="209811"/>
    <n v="137670"/>
    <x v="3"/>
  </r>
  <r>
    <n v="407133"/>
    <x v="107866"/>
    <n v="94020"/>
    <n v="411922"/>
    <x v="3"/>
  </r>
  <r>
    <n v="407135"/>
    <x v="107867"/>
    <n v="56670"/>
    <n v="178044"/>
    <x v="3"/>
  </r>
  <r>
    <n v="407137"/>
    <x v="107868"/>
    <n v="217399"/>
    <n v="148570"/>
    <x v="3"/>
  </r>
  <r>
    <n v="407140"/>
    <x v="107868"/>
    <n v="252028"/>
    <n v="154256"/>
    <x v="3"/>
  </r>
  <r>
    <n v="407143"/>
    <x v="107869"/>
    <n v="242843"/>
    <n v="214179"/>
    <x v="3"/>
  </r>
  <r>
    <n v="407148"/>
    <x v="107870"/>
    <n v="58357"/>
    <n v="230507"/>
    <x v="3"/>
  </r>
  <r>
    <n v="407151"/>
    <x v="107871"/>
    <n v="126776"/>
    <n v="347008"/>
    <x v="3"/>
  </r>
  <r>
    <n v="407156"/>
    <x v="107872"/>
    <n v="195667"/>
    <n v="359047"/>
    <x v="4"/>
  </r>
  <r>
    <n v="407161"/>
    <x v="107873"/>
    <n v="1918"/>
    <n v="41357"/>
    <x v="4"/>
  </r>
  <r>
    <n v="407165"/>
    <x v="107874"/>
    <n v="255229"/>
    <n v="21760"/>
    <x v="4"/>
  </r>
  <r>
    <n v="407169"/>
    <x v="107875"/>
    <n v="296318"/>
    <n v="162482"/>
    <x v="4"/>
  </r>
  <r>
    <n v="407172"/>
    <x v="107876"/>
    <n v="240181"/>
    <n v="397531"/>
    <x v="4"/>
  </r>
  <r>
    <n v="407175"/>
    <x v="107877"/>
    <n v="282465"/>
    <n v="381626"/>
    <x v="4"/>
  </r>
  <r>
    <n v="407179"/>
    <x v="107878"/>
    <n v="250139"/>
    <n v="238334"/>
    <x v="4"/>
  </r>
  <r>
    <n v="407182"/>
    <x v="107879"/>
    <n v="62086"/>
    <n v="19525"/>
    <x v="4"/>
  </r>
  <r>
    <n v="407187"/>
    <x v="107880"/>
    <n v="26042"/>
    <n v="207760"/>
    <x v="4"/>
  </r>
  <r>
    <n v="407191"/>
    <x v="107881"/>
    <n v="109348"/>
    <n v="264283"/>
    <x v="4"/>
  </r>
  <r>
    <n v="407195"/>
    <x v="107882"/>
    <n v="21446"/>
    <n v="81554"/>
    <x v="4"/>
  </r>
  <r>
    <n v="407196"/>
    <x v="107882"/>
    <n v="29510"/>
    <n v="154228"/>
    <x v="4"/>
  </r>
  <r>
    <n v="407201"/>
    <x v="107883"/>
    <n v="51746"/>
    <n v="397099"/>
    <x v="4"/>
  </r>
  <r>
    <n v="407203"/>
    <x v="107884"/>
    <n v="219499"/>
    <n v="16360"/>
    <x v="4"/>
  </r>
  <r>
    <n v="407208"/>
    <x v="107885"/>
    <n v="331258"/>
    <n v="347008"/>
    <x v="4"/>
  </r>
  <r>
    <n v="407211"/>
    <x v="107886"/>
    <n v="179370"/>
    <n v="40892"/>
    <x v="4"/>
  </r>
  <r>
    <n v="407212"/>
    <x v="107887"/>
    <n v="234561"/>
    <n v="383738"/>
    <x v="4"/>
  </r>
  <r>
    <n v="407213"/>
    <x v="107888"/>
    <n v="157238"/>
    <n v="16656"/>
    <x v="4"/>
  </r>
  <r>
    <n v="407218"/>
    <x v="107889"/>
    <n v="281009"/>
    <n v="64601"/>
    <x v="4"/>
  </r>
  <r>
    <n v="407223"/>
    <x v="107890"/>
    <n v="279579"/>
    <n v="281236"/>
    <x v="4"/>
  </r>
  <r>
    <n v="407224"/>
    <x v="107891"/>
    <n v="35191"/>
    <n v="158978"/>
    <x v="4"/>
  </r>
  <r>
    <n v="407228"/>
    <x v="107892"/>
    <n v="131966"/>
    <n v="305174"/>
    <x v="4"/>
  </r>
  <r>
    <n v="407229"/>
    <x v="107893"/>
    <n v="342014"/>
    <n v="241927"/>
    <x v="4"/>
  </r>
  <r>
    <n v="407232"/>
    <x v="107894"/>
    <n v="241191"/>
    <n v="158978"/>
    <x v="4"/>
  </r>
  <r>
    <n v="407234"/>
    <x v="107895"/>
    <n v="348578"/>
    <n v="242428"/>
    <x v="4"/>
  </r>
  <r>
    <n v="407235"/>
    <x v="107896"/>
    <n v="85393"/>
    <n v="411922"/>
    <x v="4"/>
  </r>
  <r>
    <n v="407237"/>
    <x v="107897"/>
    <n v="196804"/>
    <n v="68991"/>
    <x v="4"/>
  </r>
  <r>
    <n v="407240"/>
    <x v="107898"/>
    <n v="76350"/>
    <n v="250679"/>
    <x v="4"/>
  </r>
  <r>
    <n v="407241"/>
    <x v="107899"/>
    <n v="3973"/>
    <n v="227775"/>
    <x v="4"/>
  </r>
  <r>
    <n v="407245"/>
    <x v="107899"/>
    <n v="124793"/>
    <n v="113578"/>
    <x v="4"/>
  </r>
  <r>
    <n v="407248"/>
    <x v="107900"/>
    <n v="258840"/>
    <n v="426784"/>
    <x v="4"/>
  </r>
  <r>
    <n v="407249"/>
    <x v="107901"/>
    <n v="341374"/>
    <n v="230507"/>
    <x v="4"/>
  </r>
  <r>
    <n v="407252"/>
    <x v="107902"/>
    <n v="281908"/>
    <n v="158978"/>
    <x v="4"/>
  </r>
  <r>
    <n v="407256"/>
    <x v="107903"/>
    <n v="40656"/>
    <n v="411922"/>
    <x v="4"/>
  </r>
  <r>
    <n v="407261"/>
    <x v="107904"/>
    <n v="251615"/>
    <n v="111742"/>
    <x v="4"/>
  </r>
  <r>
    <n v="407263"/>
    <x v="107905"/>
    <n v="87302"/>
    <n v="396686"/>
    <x v="4"/>
  </r>
  <r>
    <n v="407268"/>
    <x v="107906"/>
    <n v="228303"/>
    <n v="347393"/>
    <x v="4"/>
  </r>
  <r>
    <n v="407273"/>
    <x v="107907"/>
    <n v="264305"/>
    <n v="472612"/>
    <x v="4"/>
  </r>
  <r>
    <n v="407275"/>
    <x v="107908"/>
    <n v="312724"/>
    <n v="158978"/>
    <x v="4"/>
  </r>
  <r>
    <n v="407276"/>
    <x v="107908"/>
    <n v="176636"/>
    <n v="124253"/>
    <x v="4"/>
  </r>
  <r>
    <n v="407279"/>
    <x v="107909"/>
    <n v="169863"/>
    <n v="351192"/>
    <x v="4"/>
  </r>
  <r>
    <n v="407280"/>
    <x v="107910"/>
    <n v="228129"/>
    <n v="271435"/>
    <x v="4"/>
  </r>
  <r>
    <n v="407282"/>
    <x v="107911"/>
    <n v="138911"/>
    <n v="389368"/>
    <x v="4"/>
  </r>
  <r>
    <n v="407286"/>
    <x v="107912"/>
    <n v="310950"/>
    <n v="158978"/>
    <x v="4"/>
  </r>
  <r>
    <n v="407291"/>
    <x v="107913"/>
    <n v="6383"/>
    <n v="150268"/>
    <x v="4"/>
  </r>
  <r>
    <n v="407294"/>
    <x v="107914"/>
    <n v="38065"/>
    <n v="153893"/>
    <x v="4"/>
  </r>
  <r>
    <n v="407296"/>
    <x v="107915"/>
    <n v="223157"/>
    <n v="314516"/>
    <x v="4"/>
  </r>
  <r>
    <n v="407300"/>
    <x v="107916"/>
    <n v="5341"/>
    <n v="225390"/>
    <x v="4"/>
  </r>
  <r>
    <n v="407305"/>
    <x v="107917"/>
    <n v="253090"/>
    <n v="258251"/>
    <x v="4"/>
  </r>
  <r>
    <n v="407306"/>
    <x v="107918"/>
    <n v="263474"/>
    <n v="154256"/>
    <x v="4"/>
  </r>
  <r>
    <n v="407307"/>
    <x v="107919"/>
    <n v="231632"/>
    <n v="118549"/>
    <x v="4"/>
  </r>
  <r>
    <n v="407308"/>
    <x v="107920"/>
    <n v="167584"/>
    <n v="250679"/>
    <x v="4"/>
  </r>
  <r>
    <n v="407310"/>
    <x v="107921"/>
    <n v="25105"/>
    <n v="104434"/>
    <x v="4"/>
  </r>
  <r>
    <n v="407313"/>
    <x v="107922"/>
    <n v="81475"/>
    <n v="95024"/>
    <x v="4"/>
  </r>
  <r>
    <n v="407317"/>
    <x v="107923"/>
    <n v="45108"/>
    <n v="405278"/>
    <x v="4"/>
  </r>
  <r>
    <n v="407321"/>
    <x v="107924"/>
    <n v="21966"/>
    <n v="411922"/>
    <x v="4"/>
  </r>
  <r>
    <n v="407324"/>
    <x v="107925"/>
    <n v="112905"/>
    <n v="380039"/>
    <x v="4"/>
  </r>
  <r>
    <n v="407327"/>
    <x v="107926"/>
    <n v="21344"/>
    <n v="158978"/>
    <x v="4"/>
  </r>
  <r>
    <n v="407328"/>
    <x v="107927"/>
    <n v="67656"/>
    <n v="339123"/>
    <x v="4"/>
  </r>
  <r>
    <n v="407333"/>
    <x v="107928"/>
    <n v="149100"/>
    <n v="154228"/>
    <x v="4"/>
  </r>
  <r>
    <n v="407335"/>
    <x v="107929"/>
    <n v="304587"/>
    <n v="4199"/>
    <x v="4"/>
  </r>
  <r>
    <n v="407336"/>
    <x v="107930"/>
    <n v="26318"/>
    <n v="114057"/>
    <x v="4"/>
  </r>
  <r>
    <n v="407339"/>
    <x v="107931"/>
    <n v="92094"/>
    <n v="172251"/>
    <x v="4"/>
  </r>
  <r>
    <n v="407344"/>
    <x v="107931"/>
    <n v="122074"/>
    <n v="155428"/>
    <x v="4"/>
  </r>
  <r>
    <n v="407349"/>
    <x v="107932"/>
    <n v="136762"/>
    <n v="158978"/>
    <x v="4"/>
  </r>
  <r>
    <n v="407353"/>
    <x v="107933"/>
    <n v="324935"/>
    <n v="227775"/>
    <x v="4"/>
  </r>
  <r>
    <n v="407354"/>
    <x v="107934"/>
    <n v="162548"/>
    <n v="271248"/>
    <x v="4"/>
  </r>
  <r>
    <n v="407357"/>
    <x v="107935"/>
    <n v="305387"/>
    <n v="115218"/>
    <x v="4"/>
  </r>
  <r>
    <n v="407360"/>
    <x v="107936"/>
    <n v="44385"/>
    <n v="341333"/>
    <x v="4"/>
  </r>
  <r>
    <n v="407363"/>
    <x v="107937"/>
    <n v="185301"/>
    <n v="389689"/>
    <x v="4"/>
  </r>
  <r>
    <n v="407368"/>
    <x v="107938"/>
    <n v="32369"/>
    <n v="419338"/>
    <x v="4"/>
  </r>
  <r>
    <n v="407371"/>
    <x v="107939"/>
    <n v="199637"/>
    <n v="308230"/>
    <x v="4"/>
  </r>
  <r>
    <n v="407375"/>
    <x v="107940"/>
    <n v="56672"/>
    <n v="177173"/>
    <x v="4"/>
  </r>
  <r>
    <n v="407377"/>
    <x v="107941"/>
    <n v="300926"/>
    <n v="439981"/>
    <x v="4"/>
  </r>
  <r>
    <n v="407379"/>
    <x v="107942"/>
    <n v="176290"/>
    <n v="470762"/>
    <x v="4"/>
  </r>
  <r>
    <n v="407380"/>
    <x v="107943"/>
    <n v="215190"/>
    <n v="396686"/>
    <x v="4"/>
  </r>
  <r>
    <n v="407382"/>
    <x v="107944"/>
    <n v="213313"/>
    <n v="86587"/>
    <x v="4"/>
  </r>
  <r>
    <n v="407385"/>
    <x v="107945"/>
    <n v="138341"/>
    <n v="248599"/>
    <x v="4"/>
  </r>
  <r>
    <n v="407386"/>
    <x v="107946"/>
    <n v="257539"/>
    <n v="459455"/>
    <x v="4"/>
  </r>
  <r>
    <n v="407388"/>
    <x v="107947"/>
    <n v="300556"/>
    <n v="153893"/>
    <x v="4"/>
  </r>
  <r>
    <n v="407389"/>
    <x v="107948"/>
    <n v="168576"/>
    <n v="154228"/>
    <x v="4"/>
  </r>
  <r>
    <n v="407394"/>
    <x v="107949"/>
    <n v="63642"/>
    <n v="347008"/>
    <x v="4"/>
  </r>
  <r>
    <n v="407395"/>
    <x v="107950"/>
    <n v="319017"/>
    <n v="396686"/>
    <x v="4"/>
  </r>
  <r>
    <n v="407396"/>
    <x v="107951"/>
    <n v="349070"/>
    <n v="351192"/>
    <x v="4"/>
  </r>
  <r>
    <n v="407399"/>
    <x v="107952"/>
    <n v="70293"/>
    <n v="250679"/>
    <x v="4"/>
  </r>
  <r>
    <n v="407400"/>
    <x v="107953"/>
    <n v="307105"/>
    <n v="168838"/>
    <x v="4"/>
  </r>
  <r>
    <n v="407404"/>
    <x v="107954"/>
    <n v="41235"/>
    <n v="191893"/>
    <x v="4"/>
  </r>
  <r>
    <n v="407408"/>
    <x v="107955"/>
    <n v="28955"/>
    <n v="449379"/>
    <x v="4"/>
  </r>
  <r>
    <n v="407413"/>
    <x v="107956"/>
    <n v="286523"/>
    <n v="327633"/>
    <x v="4"/>
  </r>
  <r>
    <n v="407417"/>
    <x v="107957"/>
    <n v="284492"/>
    <n v="204218"/>
    <x v="4"/>
  </r>
  <r>
    <n v="407422"/>
    <x v="107958"/>
    <n v="126047"/>
    <n v="123413"/>
    <x v="4"/>
  </r>
  <r>
    <n v="407424"/>
    <x v="107959"/>
    <n v="315634"/>
    <n v="111368"/>
    <x v="4"/>
  </r>
  <r>
    <n v="407427"/>
    <x v="107960"/>
    <n v="181924"/>
    <n v="21760"/>
    <x v="4"/>
  </r>
  <r>
    <n v="407431"/>
    <x v="107961"/>
    <n v="240765"/>
    <n v="256570"/>
    <x v="4"/>
  </r>
  <r>
    <n v="407435"/>
    <x v="107962"/>
    <n v="59468"/>
    <n v="321129"/>
    <x v="4"/>
  </r>
  <r>
    <n v="407438"/>
    <x v="107963"/>
    <n v="215466"/>
    <n v="347393"/>
    <x v="4"/>
  </r>
  <r>
    <n v="407441"/>
    <x v="107964"/>
    <n v="89114"/>
    <n v="129121"/>
    <x v="4"/>
  </r>
  <r>
    <n v="407446"/>
    <x v="107965"/>
    <n v="53414"/>
    <n v="324211"/>
    <x v="4"/>
  </r>
  <r>
    <n v="407450"/>
    <x v="107966"/>
    <n v="288596"/>
    <n v="392434"/>
    <x v="4"/>
  </r>
  <r>
    <n v="407452"/>
    <x v="107967"/>
    <n v="70838"/>
    <n v="444546"/>
    <x v="4"/>
  </r>
  <r>
    <n v="407455"/>
    <x v="107968"/>
    <n v="315297"/>
    <n v="118549"/>
    <x v="4"/>
  </r>
  <r>
    <n v="407456"/>
    <x v="107969"/>
    <n v="105216"/>
    <n v="391162"/>
    <x v="4"/>
  </r>
  <r>
    <n v="407459"/>
    <x v="107970"/>
    <n v="37408"/>
    <n v="304128"/>
    <x v="4"/>
  </r>
  <r>
    <n v="407462"/>
    <x v="107971"/>
    <n v="69130"/>
    <n v="230507"/>
    <x v="4"/>
  </r>
  <r>
    <n v="407463"/>
    <x v="107972"/>
    <n v="91184"/>
    <n v="31837"/>
    <x v="4"/>
  </r>
  <r>
    <n v="407468"/>
    <x v="107973"/>
    <n v="62538"/>
    <n v="296118"/>
    <x v="4"/>
  </r>
  <r>
    <n v="407471"/>
    <x v="107974"/>
    <n v="263487"/>
    <n v="4199"/>
    <x v="4"/>
  </r>
  <r>
    <n v="407476"/>
    <x v="107975"/>
    <n v="230055"/>
    <n v="473327"/>
    <x v="4"/>
  </r>
  <r>
    <n v="407480"/>
    <x v="107976"/>
    <n v="338080"/>
    <n v="153893"/>
    <x v="4"/>
  </r>
  <r>
    <n v="407484"/>
    <x v="107977"/>
    <n v="187945"/>
    <n v="8703"/>
    <x v="4"/>
  </r>
  <r>
    <n v="407487"/>
    <x v="107978"/>
    <n v="117079"/>
    <n v="351192"/>
    <x v="4"/>
  </r>
  <r>
    <n v="407491"/>
    <x v="107979"/>
    <n v="180477"/>
    <n v="133619"/>
    <x v="4"/>
  </r>
  <r>
    <n v="407493"/>
    <x v="107980"/>
    <n v="256797"/>
    <n v="198326"/>
    <x v="4"/>
  </r>
  <r>
    <n v="407494"/>
    <x v="107981"/>
    <n v="237855"/>
    <n v="431288"/>
    <x v="4"/>
  </r>
  <r>
    <n v="407495"/>
    <x v="107982"/>
    <n v="79224"/>
    <n v="267896"/>
    <x v="4"/>
  </r>
  <r>
    <n v="407499"/>
    <x v="107983"/>
    <n v="314955"/>
    <n v="336205"/>
    <x v="4"/>
  </r>
  <r>
    <n v="407502"/>
    <x v="107984"/>
    <n v="259864"/>
    <n v="68991"/>
    <x v="4"/>
  </r>
  <r>
    <n v="407504"/>
    <x v="107985"/>
    <n v="14537"/>
    <n v="313721"/>
    <x v="4"/>
  </r>
  <r>
    <n v="407506"/>
    <x v="107986"/>
    <n v="4993"/>
    <n v="104958"/>
    <x v="4"/>
  </r>
  <r>
    <n v="407509"/>
    <x v="107987"/>
    <n v="604"/>
    <n v="312954"/>
    <x v="4"/>
  </r>
  <r>
    <n v="407510"/>
    <x v="107988"/>
    <n v="115522"/>
    <n v="351192"/>
    <x v="4"/>
  </r>
  <r>
    <n v="407511"/>
    <x v="107989"/>
    <n v="61904"/>
    <n v="118549"/>
    <x v="4"/>
  </r>
  <r>
    <n v="407513"/>
    <x v="107990"/>
    <n v="225767"/>
    <n v="244597"/>
    <x v="4"/>
  </r>
  <r>
    <n v="407514"/>
    <x v="107991"/>
    <n v="323602"/>
    <n v="7215"/>
    <x v="4"/>
  </r>
  <r>
    <n v="407518"/>
    <x v="107992"/>
    <n v="217288"/>
    <n v="158978"/>
    <x v="4"/>
  </r>
  <r>
    <n v="407519"/>
    <x v="107993"/>
    <n v="228827"/>
    <n v="158978"/>
    <x v="4"/>
  </r>
  <r>
    <n v="407524"/>
    <x v="107994"/>
    <n v="65396"/>
    <n v="169042"/>
    <x v="4"/>
  </r>
  <r>
    <n v="407527"/>
    <x v="107995"/>
    <n v="62644"/>
    <n v="351192"/>
    <x v="4"/>
  </r>
  <r>
    <n v="407531"/>
    <x v="107996"/>
    <n v="164294"/>
    <n v="405774"/>
    <x v="4"/>
  </r>
  <r>
    <n v="407535"/>
    <x v="107997"/>
    <n v="252017"/>
    <n v="82901"/>
    <x v="4"/>
  </r>
  <r>
    <n v="407536"/>
    <x v="107998"/>
    <n v="32464"/>
    <n v="259597"/>
    <x v="4"/>
  </r>
  <r>
    <n v="407540"/>
    <x v="107999"/>
    <n v="2700"/>
    <n v="347008"/>
    <x v="4"/>
  </r>
  <r>
    <n v="407545"/>
    <x v="108000"/>
    <n v="103093"/>
    <n v="133413"/>
    <x v="4"/>
  </r>
  <r>
    <n v="407547"/>
    <x v="108001"/>
    <n v="234386"/>
    <n v="344453"/>
    <x v="4"/>
  </r>
  <r>
    <n v="407552"/>
    <x v="108002"/>
    <n v="188892"/>
    <n v="349014"/>
    <x v="4"/>
  </r>
  <r>
    <n v="407553"/>
    <x v="108003"/>
    <n v="8144"/>
    <n v="458081"/>
    <x v="4"/>
  </r>
  <r>
    <n v="407556"/>
    <x v="108004"/>
    <n v="249247"/>
    <n v="258219"/>
    <x v="4"/>
  </r>
  <r>
    <n v="407559"/>
    <x v="108005"/>
    <n v="288303"/>
    <n v="436070"/>
    <x v="4"/>
  </r>
  <r>
    <n v="407564"/>
    <x v="108006"/>
    <n v="158474"/>
    <n v="274326"/>
    <x v="4"/>
  </r>
  <r>
    <n v="407568"/>
    <x v="108007"/>
    <n v="75817"/>
    <n v="16164"/>
    <x v="4"/>
  </r>
  <r>
    <n v="407572"/>
    <x v="108008"/>
    <n v="143507"/>
    <n v="141622"/>
    <x v="4"/>
  </r>
  <r>
    <n v="407576"/>
    <x v="108009"/>
    <n v="67545"/>
    <n v="154228"/>
    <x v="4"/>
  </r>
  <r>
    <n v="407578"/>
    <x v="108010"/>
    <n v="32530"/>
    <n v="347008"/>
    <x v="4"/>
  </r>
  <r>
    <n v="407579"/>
    <x v="108011"/>
    <n v="64795"/>
    <n v="347008"/>
    <x v="4"/>
  </r>
  <r>
    <n v="407582"/>
    <x v="108012"/>
    <n v="7610"/>
    <n v="446092"/>
    <x v="4"/>
  </r>
  <r>
    <n v="407586"/>
    <x v="108013"/>
    <n v="323135"/>
    <n v="128969"/>
    <x v="4"/>
  </r>
  <r>
    <n v="407589"/>
    <x v="108014"/>
    <n v="250521"/>
    <n v="182984"/>
    <x v="4"/>
  </r>
  <r>
    <n v="407590"/>
    <x v="108015"/>
    <n v="156508"/>
    <n v="399422"/>
    <x v="4"/>
  </r>
  <r>
    <n v="407594"/>
    <x v="108016"/>
    <n v="154292"/>
    <n v="286726"/>
    <x v="4"/>
  </r>
  <r>
    <n v="407595"/>
    <x v="108017"/>
    <n v="60313"/>
    <n v="404187"/>
    <x v="4"/>
  </r>
  <r>
    <n v="407597"/>
    <x v="108018"/>
    <n v="198891"/>
    <n v="452568"/>
    <x v="4"/>
  </r>
  <r>
    <n v="407598"/>
    <x v="108019"/>
    <n v="136387"/>
    <n v="219311"/>
    <x v="4"/>
  </r>
  <r>
    <n v="407600"/>
    <x v="108020"/>
    <n v="51557"/>
    <n v="153893"/>
    <x v="4"/>
  </r>
  <r>
    <n v="407605"/>
    <x v="108021"/>
    <n v="210593"/>
    <n v="311670"/>
    <x v="4"/>
  </r>
  <r>
    <n v="407608"/>
    <x v="108022"/>
    <n v="317392"/>
    <n v="21760"/>
    <x v="4"/>
  </r>
  <r>
    <n v="407612"/>
    <x v="108023"/>
    <n v="215886"/>
    <n v="380039"/>
    <x v="4"/>
  </r>
  <r>
    <n v="407613"/>
    <x v="108024"/>
    <n v="289012"/>
    <n v="153893"/>
    <x v="4"/>
  </r>
  <r>
    <n v="407615"/>
    <x v="108025"/>
    <n v="56198"/>
    <n v="51581"/>
    <x v="4"/>
  </r>
  <r>
    <n v="407620"/>
    <x v="108026"/>
    <n v="93605"/>
    <n v="154256"/>
    <x v="4"/>
  </r>
  <r>
    <n v="407622"/>
    <x v="108027"/>
    <n v="283600"/>
    <n v="416762"/>
    <x v="4"/>
  </r>
  <r>
    <n v="407624"/>
    <x v="108028"/>
    <n v="334181"/>
    <n v="454895"/>
    <x v="4"/>
  </r>
  <r>
    <n v="407629"/>
    <x v="108029"/>
    <n v="264541"/>
    <n v="347393"/>
    <x v="4"/>
  </r>
  <r>
    <n v="407630"/>
    <x v="108030"/>
    <n v="342304"/>
    <n v="466283"/>
    <x v="4"/>
  </r>
  <r>
    <n v="407635"/>
    <x v="108031"/>
    <n v="101551"/>
    <n v="250679"/>
    <x v="4"/>
  </r>
  <r>
    <n v="407638"/>
    <x v="108032"/>
    <n v="79815"/>
    <n v="18097"/>
    <x v="4"/>
  </r>
  <r>
    <n v="407640"/>
    <x v="108033"/>
    <n v="28457"/>
    <n v="379763"/>
    <x v="4"/>
  </r>
  <r>
    <n v="407642"/>
    <x v="108033"/>
    <n v="232896"/>
    <n v="357547"/>
    <x v="4"/>
  </r>
  <r>
    <n v="407644"/>
    <x v="108034"/>
    <n v="83945"/>
    <n v="198326"/>
    <x v="4"/>
  </r>
  <r>
    <n v="407648"/>
    <x v="108035"/>
    <n v="63113"/>
    <n v="5151"/>
    <x v="4"/>
  </r>
  <r>
    <n v="407649"/>
    <x v="108036"/>
    <n v="139550"/>
    <n v="137670"/>
    <x v="4"/>
  </r>
  <r>
    <n v="407654"/>
    <x v="108037"/>
    <n v="153553"/>
    <n v="126642"/>
    <x v="4"/>
  </r>
  <r>
    <n v="407657"/>
    <x v="108038"/>
    <n v="105154"/>
    <n v="154228"/>
    <x v="4"/>
  </r>
  <r>
    <n v="407658"/>
    <x v="108039"/>
    <n v="255288"/>
    <n v="3922"/>
    <x v="4"/>
  </r>
  <r>
    <n v="407660"/>
    <x v="108040"/>
    <n v="227842"/>
    <n v="134888"/>
    <x v="4"/>
  </r>
  <r>
    <n v="407663"/>
    <x v="108041"/>
    <n v="74419"/>
    <n v="89185"/>
    <x v="4"/>
  </r>
  <r>
    <n v="407666"/>
    <x v="108042"/>
    <n v="263468"/>
    <n v="182984"/>
    <x v="4"/>
  </r>
  <r>
    <n v="407670"/>
    <x v="108043"/>
    <n v="62115"/>
    <n v="347008"/>
    <x v="4"/>
  </r>
  <r>
    <n v="407675"/>
    <x v="108044"/>
    <n v="328425"/>
    <n v="4199"/>
    <x v="4"/>
  </r>
  <r>
    <n v="407677"/>
    <x v="108045"/>
    <n v="261084"/>
    <n v="95024"/>
    <x v="4"/>
  </r>
  <r>
    <n v="407682"/>
    <x v="108046"/>
    <n v="65828"/>
    <n v="280736"/>
    <x v="4"/>
  </r>
  <r>
    <n v="407687"/>
    <x v="108047"/>
    <n v="21391"/>
    <n v="341333"/>
    <x v="4"/>
  </r>
  <r>
    <n v="407692"/>
    <x v="108048"/>
    <n v="52983"/>
    <n v="148630"/>
    <x v="4"/>
  </r>
  <r>
    <n v="407693"/>
    <x v="108049"/>
    <n v="205526"/>
    <n v="182191"/>
    <x v="4"/>
  </r>
  <r>
    <n v="407698"/>
    <x v="108050"/>
    <n v="285448"/>
    <n v="227775"/>
    <x v="4"/>
  </r>
  <r>
    <n v="407701"/>
    <x v="108051"/>
    <n v="109956"/>
    <n v="411922"/>
    <x v="4"/>
  </r>
  <r>
    <n v="407703"/>
    <x v="108052"/>
    <n v="264491"/>
    <n v="88008"/>
    <x v="4"/>
  </r>
  <r>
    <n v="407704"/>
    <x v="108053"/>
    <n v="259666"/>
    <n v="71857"/>
    <x v="4"/>
  </r>
  <r>
    <n v="407706"/>
    <x v="108054"/>
    <n v="71048"/>
    <n v="311670"/>
    <x v="4"/>
  </r>
  <r>
    <n v="407707"/>
    <x v="108055"/>
    <n v="173444"/>
    <n v="88863"/>
    <x v="4"/>
  </r>
  <r>
    <n v="407710"/>
    <x v="108056"/>
    <n v="144097"/>
    <n v="256093"/>
    <x v="4"/>
  </r>
  <r>
    <n v="407713"/>
    <x v="108057"/>
    <n v="91266"/>
    <n v="328259"/>
    <x v="4"/>
  </r>
  <r>
    <n v="407718"/>
    <x v="108058"/>
    <n v="237752"/>
    <n v="373415"/>
    <x v="4"/>
  </r>
  <r>
    <n v="407723"/>
    <x v="108059"/>
    <n v="247499"/>
    <n v="31749"/>
    <x v="4"/>
  </r>
  <r>
    <n v="407726"/>
    <x v="108060"/>
    <n v="140610"/>
    <n v="251574"/>
    <x v="4"/>
  </r>
  <r>
    <n v="407728"/>
    <x v="108061"/>
    <n v="230"/>
    <n v="305970"/>
    <x v="4"/>
  </r>
  <r>
    <n v="407731"/>
    <x v="108062"/>
    <n v="258772"/>
    <n v="428248"/>
    <x v="4"/>
  </r>
  <r>
    <n v="407734"/>
    <x v="108063"/>
    <n v="345752"/>
    <n v="371668"/>
    <x v="4"/>
  </r>
  <r>
    <n v="407736"/>
    <x v="108064"/>
    <n v="314750"/>
    <n v="145779"/>
    <x v="4"/>
  </r>
  <r>
    <n v="407739"/>
    <x v="108065"/>
    <n v="167121"/>
    <n v="470762"/>
    <x v="4"/>
  </r>
  <r>
    <n v="407744"/>
    <x v="108066"/>
    <n v="18812"/>
    <n v="350756"/>
    <x v="4"/>
  </r>
  <r>
    <n v="407748"/>
    <x v="108067"/>
    <n v="36031"/>
    <n v="150873"/>
    <x v="4"/>
  </r>
  <r>
    <n v="407752"/>
    <x v="108067"/>
    <n v="334979"/>
    <n v="326622"/>
    <x v="4"/>
  </r>
  <r>
    <n v="407755"/>
    <x v="108068"/>
    <n v="44091"/>
    <n v="347008"/>
    <x v="4"/>
  </r>
  <r>
    <n v="407758"/>
    <x v="108069"/>
    <n v="181665"/>
    <n v="52197"/>
    <x v="4"/>
  </r>
  <r>
    <n v="407761"/>
    <x v="108070"/>
    <n v="319166"/>
    <n v="387595"/>
    <x v="4"/>
  </r>
  <r>
    <n v="407762"/>
    <x v="108071"/>
    <n v="276399"/>
    <n v="81226"/>
    <x v="4"/>
  </r>
  <r>
    <n v="407763"/>
    <x v="108072"/>
    <n v="221339"/>
    <n v="459455"/>
    <x v="4"/>
  </r>
  <r>
    <n v="407768"/>
    <x v="108073"/>
    <n v="247114"/>
    <n v="84465"/>
    <x v="4"/>
  </r>
  <r>
    <n v="407770"/>
    <x v="108074"/>
    <n v="57741"/>
    <n v="86587"/>
    <x v="4"/>
  </r>
  <r>
    <n v="407772"/>
    <x v="108075"/>
    <n v="339931"/>
    <n v="200351"/>
    <x v="4"/>
  </r>
  <r>
    <n v="407773"/>
    <x v="108076"/>
    <n v="215014"/>
    <n v="182191"/>
    <x v="4"/>
  </r>
  <r>
    <n v="407774"/>
    <x v="108077"/>
    <n v="46239"/>
    <n v="100412"/>
    <x v="4"/>
  </r>
  <r>
    <n v="407777"/>
    <x v="108078"/>
    <n v="255080"/>
    <n v="28753"/>
    <x v="4"/>
  </r>
  <r>
    <n v="407781"/>
    <x v="108079"/>
    <n v="64839"/>
    <n v="472712"/>
    <x v="4"/>
  </r>
  <r>
    <n v="407783"/>
    <x v="108080"/>
    <n v="282919"/>
    <n v="154256"/>
    <x v="4"/>
  </r>
  <r>
    <n v="407785"/>
    <x v="108081"/>
    <n v="79224"/>
    <n v="250679"/>
    <x v="4"/>
  </r>
  <r>
    <n v="407789"/>
    <x v="108082"/>
    <n v="118357"/>
    <n v="417253"/>
    <x v="4"/>
  </r>
  <r>
    <n v="407791"/>
    <x v="108083"/>
    <n v="278900"/>
    <n v="428248"/>
    <x v="4"/>
  </r>
  <r>
    <n v="407795"/>
    <x v="108084"/>
    <n v="18014"/>
    <n v="153893"/>
    <x v="4"/>
  </r>
  <r>
    <n v="407796"/>
    <x v="108085"/>
    <n v="282465"/>
    <n v="281236"/>
    <x v="4"/>
  </r>
  <r>
    <n v="407801"/>
    <x v="108086"/>
    <n v="189283"/>
    <n v="184771"/>
    <x v="4"/>
  </r>
  <r>
    <n v="407805"/>
    <x v="108087"/>
    <n v="339021"/>
    <n v="119655"/>
    <x v="4"/>
  </r>
  <r>
    <n v="407809"/>
    <x v="108088"/>
    <n v="20864"/>
    <n v="244574"/>
    <x v="4"/>
  </r>
  <r>
    <n v="407810"/>
    <x v="108089"/>
    <n v="219823"/>
    <n v="158978"/>
    <x v="4"/>
  </r>
  <r>
    <n v="407815"/>
    <x v="108090"/>
    <n v="250218"/>
    <n v="349014"/>
    <x v="4"/>
  </r>
  <r>
    <n v="407816"/>
    <x v="108091"/>
    <n v="331138"/>
    <n v="204394"/>
    <x v="4"/>
  </r>
  <r>
    <n v="407820"/>
    <x v="108092"/>
    <n v="347688"/>
    <n v="453133"/>
    <x v="4"/>
  </r>
  <r>
    <n v="407823"/>
    <x v="108093"/>
    <n v="139941"/>
    <n v="463334"/>
    <x v="4"/>
  </r>
  <r>
    <n v="407824"/>
    <x v="108094"/>
    <n v="183942"/>
    <n v="298988"/>
    <x v="4"/>
  </r>
  <r>
    <n v="407826"/>
    <x v="108095"/>
    <n v="162244"/>
    <n v="285680"/>
    <x v="4"/>
  </r>
  <r>
    <n v="407829"/>
    <x v="108096"/>
    <n v="164198"/>
    <n v="352813"/>
    <x v="4"/>
  </r>
  <r>
    <n v="407831"/>
    <x v="108097"/>
    <n v="59151"/>
    <n v="380039"/>
    <x v="4"/>
  </r>
  <r>
    <n v="407834"/>
    <x v="108098"/>
    <n v="255634"/>
    <n v="182191"/>
    <x v="4"/>
  </r>
  <r>
    <n v="407839"/>
    <x v="108099"/>
    <n v="252017"/>
    <n v="189009"/>
    <x v="4"/>
  </r>
  <r>
    <n v="407841"/>
    <x v="108100"/>
    <n v="75972"/>
    <n v="248241"/>
    <x v="4"/>
  </r>
  <r>
    <n v="407844"/>
    <x v="108101"/>
    <n v="174787"/>
    <n v="158978"/>
    <x v="4"/>
  </r>
  <r>
    <n v="407847"/>
    <x v="108102"/>
    <n v="158747"/>
    <n v="87463"/>
    <x v="4"/>
  </r>
  <r>
    <n v="407850"/>
    <x v="108103"/>
    <n v="167489"/>
    <n v="411922"/>
    <x v="4"/>
  </r>
  <r>
    <n v="407852"/>
    <x v="108104"/>
    <n v="345590"/>
    <n v="113028"/>
    <x v="4"/>
  </r>
  <r>
    <n v="407857"/>
    <x v="108105"/>
    <n v="119078"/>
    <n v="235960"/>
    <x v="4"/>
  </r>
  <r>
    <n v="407860"/>
    <x v="108106"/>
    <n v="57783"/>
    <n v="360872"/>
    <x v="4"/>
  </r>
  <r>
    <n v="407864"/>
    <x v="108107"/>
    <n v="241952"/>
    <n v="397390"/>
    <x v="4"/>
  </r>
  <r>
    <n v="407868"/>
    <x v="108108"/>
    <n v="47075"/>
    <n v="77304"/>
    <x v="4"/>
  </r>
  <r>
    <n v="407872"/>
    <x v="108109"/>
    <n v="242545"/>
    <n v="347008"/>
    <x v="4"/>
  </r>
  <r>
    <n v="407876"/>
    <x v="108110"/>
    <n v="112617"/>
    <n v="347393"/>
    <x v="4"/>
  </r>
  <r>
    <n v="407880"/>
    <x v="108111"/>
    <n v="271359"/>
    <n v="170967"/>
    <x v="4"/>
  </r>
  <r>
    <n v="407885"/>
    <x v="108112"/>
    <n v="245272"/>
    <n v="408733"/>
    <x v="4"/>
  </r>
  <r>
    <n v="407888"/>
    <x v="108113"/>
    <n v="203493"/>
    <n v="172251"/>
    <x v="4"/>
  </r>
  <r>
    <n v="407890"/>
    <x v="108114"/>
    <n v="259850"/>
    <n v="253722"/>
    <x v="4"/>
  </r>
  <r>
    <n v="407893"/>
    <x v="108115"/>
    <n v="38309"/>
    <n v="471403"/>
    <x v="4"/>
  </r>
  <r>
    <n v="407898"/>
    <x v="108116"/>
    <n v="252239"/>
    <n v="82850"/>
    <x v="4"/>
  </r>
  <r>
    <n v="407899"/>
    <x v="108117"/>
    <n v="248323"/>
    <n v="470762"/>
    <x v="4"/>
  </r>
  <r>
    <n v="407901"/>
    <x v="108118"/>
    <n v="159069"/>
    <n v="335810"/>
    <x v="4"/>
  </r>
  <r>
    <n v="407905"/>
    <x v="108119"/>
    <n v="43624"/>
    <n v="86587"/>
    <x v="4"/>
  </r>
  <r>
    <n v="407906"/>
    <x v="108120"/>
    <n v="216449"/>
    <n v="158978"/>
    <x v="4"/>
  </r>
  <r>
    <n v="407911"/>
    <x v="108121"/>
    <n v="340430"/>
    <n v="114865"/>
    <x v="4"/>
  </r>
  <r>
    <n v="407913"/>
    <x v="108122"/>
    <n v="188892"/>
    <n v="273920"/>
    <x v="4"/>
  </r>
  <r>
    <n v="407918"/>
    <x v="108123"/>
    <n v="112663"/>
    <n v="208036"/>
    <x v="4"/>
  </r>
  <r>
    <n v="407923"/>
    <x v="108124"/>
    <n v="299953"/>
    <n v="389756"/>
    <x v="4"/>
  </r>
  <r>
    <n v="407928"/>
    <x v="108125"/>
    <n v="138522"/>
    <n v="250679"/>
    <x v="4"/>
  </r>
  <r>
    <n v="407930"/>
    <x v="108126"/>
    <n v="134455"/>
    <n v="411922"/>
    <x v="4"/>
  </r>
  <r>
    <n v="407933"/>
    <x v="108127"/>
    <n v="276234"/>
    <n v="411922"/>
    <x v="4"/>
  </r>
  <r>
    <n v="407938"/>
    <x v="108128"/>
    <n v="221995"/>
    <n v="250679"/>
    <x v="4"/>
  </r>
  <r>
    <n v="407943"/>
    <x v="108129"/>
    <n v="171682"/>
    <n v="312954"/>
    <x v="4"/>
  </r>
  <r>
    <n v="407945"/>
    <x v="108130"/>
    <n v="98088"/>
    <n v="82901"/>
    <x v="4"/>
  </r>
  <r>
    <n v="407950"/>
    <x v="108131"/>
    <n v="5448"/>
    <n v="158978"/>
    <x v="4"/>
  </r>
  <r>
    <n v="407951"/>
    <x v="108132"/>
    <n v="17334"/>
    <n v="247462"/>
    <x v="4"/>
  </r>
  <r>
    <n v="407954"/>
    <x v="108133"/>
    <n v="335556"/>
    <n v="4199"/>
    <x v="4"/>
  </r>
  <r>
    <n v="407959"/>
    <x v="108134"/>
    <n v="338159"/>
    <n v="273920"/>
    <x v="4"/>
  </r>
  <r>
    <n v="407960"/>
    <x v="108135"/>
    <n v="217399"/>
    <n v="192331"/>
    <x v="4"/>
  </r>
  <r>
    <n v="407963"/>
    <x v="108136"/>
    <n v="198950"/>
    <n v="86587"/>
    <x v="4"/>
  </r>
  <r>
    <n v="407964"/>
    <x v="108137"/>
    <n v="92223"/>
    <n v="5151"/>
    <x v="4"/>
  </r>
  <r>
    <n v="407969"/>
    <x v="108138"/>
    <n v="114141"/>
    <n v="296511"/>
    <x v="4"/>
  </r>
  <r>
    <n v="407973"/>
    <x v="108139"/>
    <n v="17854"/>
    <n v="470762"/>
    <x v="4"/>
  </r>
  <r>
    <n v="407975"/>
    <x v="108140"/>
    <n v="85525"/>
    <n v="265901"/>
    <x v="4"/>
  </r>
  <r>
    <n v="407979"/>
    <x v="108141"/>
    <n v="40919"/>
    <n v="437139"/>
    <x v="4"/>
  </r>
  <r>
    <n v="407980"/>
    <x v="108142"/>
    <n v="318453"/>
    <n v="321129"/>
    <x v="4"/>
  </r>
  <r>
    <n v="407983"/>
    <x v="108143"/>
    <n v="346141"/>
    <n v="242719"/>
    <x v="4"/>
  </r>
  <r>
    <n v="407988"/>
    <x v="108144"/>
    <n v="258375"/>
    <n v="455878"/>
    <x v="4"/>
  </r>
  <r>
    <n v="407989"/>
    <x v="108145"/>
    <n v="208743"/>
    <n v="394819"/>
    <x v="4"/>
  </r>
  <r>
    <n v="407994"/>
    <x v="108146"/>
    <n v="229907"/>
    <n v="12149"/>
    <x v="4"/>
  </r>
  <r>
    <n v="407997"/>
    <x v="108147"/>
    <n v="296344"/>
    <n v="320264"/>
    <x v="4"/>
  </r>
  <r>
    <n v="407998"/>
    <x v="108148"/>
    <n v="130944"/>
    <n v="122982"/>
    <x v="4"/>
  </r>
  <r>
    <n v="408000"/>
    <x v="108149"/>
    <n v="59162"/>
    <n v="217497"/>
    <x v="4"/>
  </r>
  <r>
    <n v="408003"/>
    <x v="108150"/>
    <n v="79419"/>
    <n v="411922"/>
    <x v="4"/>
  </r>
  <r>
    <n v="408006"/>
    <x v="108151"/>
    <n v="319044"/>
    <n v="351192"/>
    <x v="4"/>
  </r>
  <r>
    <n v="408007"/>
    <x v="108152"/>
    <n v="106216"/>
    <n v="159827"/>
    <x v="4"/>
  </r>
  <r>
    <n v="408009"/>
    <x v="108153"/>
    <n v="264145"/>
    <n v="284325"/>
    <x v="4"/>
  </r>
  <r>
    <n v="408010"/>
    <x v="108154"/>
    <n v="239537"/>
    <n v="191893"/>
    <x v="4"/>
  </r>
  <r>
    <n v="408014"/>
    <x v="108155"/>
    <n v="133942"/>
    <n v="62570"/>
    <x v="4"/>
  </r>
  <r>
    <n v="408018"/>
    <x v="108156"/>
    <n v="104297"/>
    <n v="473327"/>
    <x v="4"/>
  </r>
  <r>
    <n v="408021"/>
    <x v="108157"/>
    <n v="164756"/>
    <n v="357547"/>
    <x v="4"/>
  </r>
  <r>
    <n v="408023"/>
    <x v="108158"/>
    <n v="292779"/>
    <n v="462580"/>
    <x v="4"/>
  </r>
  <r>
    <n v="408025"/>
    <x v="108159"/>
    <n v="62054"/>
    <n v="153893"/>
    <x v="4"/>
  </r>
  <r>
    <n v="408029"/>
    <x v="108160"/>
    <n v="179628"/>
    <n v="153893"/>
    <x v="4"/>
  </r>
  <r>
    <n v="408030"/>
    <x v="108161"/>
    <n v="8463"/>
    <n v="458081"/>
    <x v="4"/>
  </r>
  <r>
    <n v="408031"/>
    <x v="108162"/>
    <n v="167976"/>
    <n v="472712"/>
    <x v="4"/>
  </r>
  <r>
    <n v="408035"/>
    <x v="108163"/>
    <n v="224505"/>
    <n v="191893"/>
    <x v="4"/>
  </r>
  <r>
    <n v="408040"/>
    <x v="108164"/>
    <n v="57974"/>
    <n v="372008"/>
    <x v="4"/>
  </r>
  <r>
    <n v="408044"/>
    <x v="108165"/>
    <n v="152559"/>
    <n v="31302"/>
    <x v="4"/>
  </r>
  <r>
    <n v="408045"/>
    <x v="108166"/>
    <n v="250713"/>
    <n v="191608"/>
    <x v="4"/>
  </r>
  <r>
    <n v="408049"/>
    <x v="108167"/>
    <n v="335052"/>
    <n v="180863"/>
    <x v="4"/>
  </r>
  <r>
    <n v="408051"/>
    <x v="108168"/>
    <n v="134755"/>
    <n v="351192"/>
    <x v="4"/>
  </r>
  <r>
    <n v="408056"/>
    <x v="108169"/>
    <n v="99463"/>
    <n v="128969"/>
    <x v="4"/>
  </r>
  <r>
    <n v="408058"/>
    <x v="108170"/>
    <n v="193712"/>
    <n v="80726"/>
    <x v="4"/>
  </r>
  <r>
    <n v="408061"/>
    <x v="108171"/>
    <n v="277104"/>
    <n v="191893"/>
    <x v="4"/>
  </r>
  <r>
    <n v="408066"/>
    <x v="108172"/>
    <n v="297727"/>
    <n v="411922"/>
    <x v="4"/>
  </r>
  <r>
    <n v="408068"/>
    <x v="108173"/>
    <n v="173895"/>
    <n v="347740"/>
    <x v="4"/>
  </r>
  <r>
    <n v="408073"/>
    <x v="108174"/>
    <n v="271527"/>
    <n v="230347"/>
    <x v="4"/>
  </r>
  <r>
    <n v="408074"/>
    <x v="108175"/>
    <n v="160175"/>
    <n v="19525"/>
    <x v="4"/>
  </r>
  <r>
    <n v="408075"/>
    <x v="108176"/>
    <n v="233146"/>
    <n v="137428"/>
    <x v="4"/>
  </r>
  <r>
    <n v="408078"/>
    <x v="108177"/>
    <n v="28027"/>
    <n v="441137"/>
    <x v="4"/>
  </r>
  <r>
    <n v="408082"/>
    <x v="108178"/>
    <n v="71083"/>
    <n v="351192"/>
    <x v="4"/>
  </r>
  <r>
    <n v="408086"/>
    <x v="108179"/>
    <n v="145671"/>
    <n v="397390"/>
    <x v="4"/>
  </r>
  <r>
    <n v="408087"/>
    <x v="108180"/>
    <n v="54492"/>
    <n v="74982"/>
    <x v="4"/>
  </r>
  <r>
    <n v="408091"/>
    <x v="108181"/>
    <n v="252375"/>
    <n v="158978"/>
    <x v="4"/>
  </r>
  <r>
    <n v="408095"/>
    <x v="108182"/>
    <n v="14994"/>
    <n v="470762"/>
    <x v="4"/>
  </r>
  <r>
    <n v="408098"/>
    <x v="108183"/>
    <n v="193955"/>
    <n v="433247"/>
    <x v="4"/>
  </r>
  <r>
    <n v="408103"/>
    <x v="108184"/>
    <n v="56721"/>
    <n v="230507"/>
    <x v="4"/>
  </r>
  <r>
    <n v="408106"/>
    <x v="108185"/>
    <n v="162722"/>
    <n v="472712"/>
    <x v="4"/>
  </r>
  <r>
    <n v="408109"/>
    <x v="108186"/>
    <n v="327968"/>
    <n v="250679"/>
    <x v="4"/>
  </r>
  <r>
    <n v="408112"/>
    <x v="108187"/>
    <n v="249211"/>
    <n v="327633"/>
    <x v="4"/>
  </r>
  <r>
    <n v="408115"/>
    <x v="108188"/>
    <n v="336022"/>
    <n v="118549"/>
    <x v="4"/>
  </r>
  <r>
    <n v="408120"/>
    <x v="108189"/>
    <n v="239641"/>
    <n v="243858"/>
    <x v="4"/>
  </r>
  <r>
    <n v="408121"/>
    <x v="108190"/>
    <n v="168980"/>
    <n v="321898"/>
    <x v="4"/>
  </r>
  <r>
    <n v="408122"/>
    <x v="108191"/>
    <n v="45717"/>
    <n v="209917"/>
    <x v="4"/>
  </r>
  <r>
    <n v="408125"/>
    <x v="108192"/>
    <n v="249458"/>
    <n v="118549"/>
    <x v="4"/>
  </r>
  <r>
    <n v="408127"/>
    <x v="108193"/>
    <n v="14537"/>
    <n v="286726"/>
    <x v="4"/>
  </r>
  <r>
    <n v="408131"/>
    <x v="108194"/>
    <n v="181020"/>
    <n v="76079"/>
    <x v="4"/>
  </r>
  <r>
    <n v="408136"/>
    <x v="108195"/>
    <n v="238404"/>
    <n v="86587"/>
    <x v="4"/>
  </r>
  <r>
    <n v="408138"/>
    <x v="108196"/>
    <n v="225767"/>
    <n v="112334"/>
    <x v="4"/>
  </r>
  <r>
    <n v="408139"/>
    <x v="108197"/>
    <n v="170168"/>
    <n v="300479"/>
    <x v="4"/>
  </r>
  <r>
    <n v="408142"/>
    <x v="108198"/>
    <n v="246593"/>
    <n v="179296"/>
    <x v="4"/>
  </r>
  <r>
    <n v="408145"/>
    <x v="108199"/>
    <n v="281871"/>
    <n v="151932"/>
    <x v="4"/>
  </r>
  <r>
    <n v="408146"/>
    <x v="108200"/>
    <n v="198761"/>
    <n v="244574"/>
    <x v="4"/>
  </r>
  <r>
    <n v="408149"/>
    <x v="108201"/>
    <n v="97252"/>
    <n v="411922"/>
    <x v="4"/>
  </r>
  <r>
    <n v="408154"/>
    <x v="108202"/>
    <n v="103240"/>
    <n v="205518"/>
    <x v="4"/>
  </r>
  <r>
    <n v="408158"/>
    <x v="108203"/>
    <n v="216684"/>
    <n v="419338"/>
    <x v="4"/>
  </r>
  <r>
    <n v="408159"/>
    <x v="108204"/>
    <n v="13400"/>
    <n v="290088"/>
    <x v="4"/>
  </r>
  <r>
    <n v="408161"/>
    <x v="108205"/>
    <n v="241109"/>
    <n v="298909"/>
    <x v="4"/>
  </r>
  <r>
    <n v="408164"/>
    <x v="108206"/>
    <n v="199229"/>
    <n v="476894"/>
    <x v="4"/>
  </r>
  <r>
    <n v="408168"/>
    <x v="108206"/>
    <n v="129487"/>
    <n v="49538"/>
    <x v="4"/>
  </r>
  <r>
    <n v="408169"/>
    <x v="108207"/>
    <n v="185187"/>
    <n v="180017"/>
    <x v="4"/>
  </r>
  <r>
    <n v="408173"/>
    <x v="108208"/>
    <n v="51227"/>
    <n v="460633"/>
    <x v="4"/>
  </r>
  <r>
    <n v="408178"/>
    <x v="108209"/>
    <n v="255765"/>
    <n v="294433"/>
    <x v="4"/>
  </r>
  <r>
    <n v="408179"/>
    <x v="108210"/>
    <n v="16112"/>
    <n v="180863"/>
    <x v="4"/>
  </r>
  <r>
    <n v="408181"/>
    <x v="108211"/>
    <n v="60606"/>
    <n v="471403"/>
    <x v="4"/>
  </r>
  <r>
    <n v="408183"/>
    <x v="108212"/>
    <n v="301054"/>
    <n v="250679"/>
    <x v="4"/>
  </r>
  <r>
    <n v="408184"/>
    <x v="108213"/>
    <n v="217054"/>
    <n v="157871"/>
    <x v="4"/>
  </r>
  <r>
    <n v="408189"/>
    <x v="108214"/>
    <n v="343302"/>
    <n v="168838"/>
    <x v="4"/>
  </r>
  <r>
    <n v="408192"/>
    <x v="108215"/>
    <n v="126885"/>
    <n v="301748"/>
    <x v="4"/>
  </r>
  <r>
    <n v="408193"/>
    <x v="108216"/>
    <n v="82410"/>
    <n v="361821"/>
    <x v="4"/>
  </r>
  <r>
    <n v="408195"/>
    <x v="108217"/>
    <n v="235014"/>
    <n v="182191"/>
    <x v="4"/>
  </r>
  <r>
    <n v="408196"/>
    <x v="108218"/>
    <n v="271118"/>
    <n v="155227"/>
    <x v="4"/>
  </r>
  <r>
    <n v="408197"/>
    <x v="108219"/>
    <n v="296295"/>
    <n v="347008"/>
    <x v="4"/>
  </r>
  <r>
    <n v="408198"/>
    <x v="108220"/>
    <n v="42006"/>
    <n v="294042"/>
    <x v="4"/>
  </r>
  <r>
    <n v="408199"/>
    <x v="108221"/>
    <n v="209096"/>
    <n v="62570"/>
    <x v="4"/>
  </r>
  <r>
    <n v="408200"/>
    <x v="108222"/>
    <n v="103283"/>
    <n v="351192"/>
    <x v="4"/>
  </r>
  <r>
    <n v="408202"/>
    <x v="108223"/>
    <n v="753"/>
    <n v="158978"/>
    <x v="4"/>
  </r>
  <r>
    <n v="408205"/>
    <x v="108224"/>
    <n v="62658"/>
    <n v="230507"/>
    <x v="4"/>
  </r>
  <r>
    <n v="408208"/>
    <x v="108225"/>
    <n v="176973"/>
    <n v="351192"/>
    <x v="4"/>
  </r>
  <r>
    <n v="408210"/>
    <x v="108226"/>
    <n v="235627"/>
    <n v="137327"/>
    <x v="4"/>
  </r>
  <r>
    <n v="408211"/>
    <x v="108227"/>
    <n v="32275"/>
    <n v="271445"/>
    <x v="4"/>
  </r>
  <r>
    <n v="408215"/>
    <x v="108228"/>
    <n v="287465"/>
    <n v="401900"/>
    <x v="4"/>
  </r>
  <r>
    <n v="408220"/>
    <x v="108229"/>
    <n v="162477"/>
    <n v="335810"/>
    <x v="4"/>
  </r>
  <r>
    <n v="408223"/>
    <x v="108230"/>
    <n v="23182"/>
    <n v="238134"/>
    <x v="4"/>
  </r>
  <r>
    <n v="408228"/>
    <x v="108231"/>
    <n v="214997"/>
    <n v="182841"/>
    <x v="4"/>
  </r>
  <r>
    <n v="408232"/>
    <x v="108232"/>
    <n v="27034"/>
    <n v="351192"/>
    <x v="4"/>
  </r>
  <r>
    <n v="408237"/>
    <x v="108233"/>
    <n v="200701"/>
    <n v="118549"/>
    <x v="4"/>
  </r>
  <r>
    <n v="408242"/>
    <x v="108234"/>
    <n v="246476"/>
    <n v="154256"/>
    <x v="4"/>
  </r>
  <r>
    <n v="408244"/>
    <x v="108235"/>
    <n v="162577"/>
    <n v="60239"/>
    <x v="4"/>
  </r>
  <r>
    <n v="408245"/>
    <x v="108236"/>
    <n v="141961"/>
    <n v="380039"/>
    <x v="4"/>
  </r>
  <r>
    <n v="408247"/>
    <x v="108237"/>
    <n v="237674"/>
    <n v="86587"/>
    <x v="4"/>
  </r>
  <r>
    <n v="408249"/>
    <x v="108238"/>
    <n v="113741"/>
    <n v="230507"/>
    <x v="4"/>
  </r>
  <r>
    <n v="408252"/>
    <x v="108239"/>
    <n v="308287"/>
    <n v="347008"/>
    <x v="4"/>
  </r>
  <r>
    <n v="408257"/>
    <x v="108239"/>
    <n v="271723"/>
    <n v="250679"/>
    <x v="4"/>
  </r>
  <r>
    <n v="408262"/>
    <x v="108240"/>
    <n v="209811"/>
    <n v="427900"/>
    <x v="4"/>
  </r>
  <r>
    <n v="408266"/>
    <x v="108241"/>
    <n v="125915"/>
    <n v="220096"/>
    <x v="4"/>
  </r>
  <r>
    <n v="408267"/>
    <x v="108242"/>
    <n v="151090"/>
    <n v="145779"/>
    <x v="4"/>
  </r>
  <r>
    <n v="408269"/>
    <x v="108243"/>
    <n v="271958"/>
    <n v="396686"/>
    <x v="4"/>
  </r>
  <r>
    <n v="408274"/>
    <x v="108244"/>
    <n v="208743"/>
    <n v="153893"/>
    <x v="4"/>
  </r>
  <r>
    <n v="408276"/>
    <x v="108245"/>
    <n v="126002"/>
    <n v="432277"/>
    <x v="4"/>
  </r>
  <r>
    <n v="408280"/>
    <x v="108246"/>
    <n v="258442"/>
    <n v="390546"/>
    <x v="4"/>
  </r>
  <r>
    <n v="408284"/>
    <x v="108247"/>
    <n v="80063"/>
    <n v="473323"/>
    <x v="4"/>
  </r>
  <r>
    <n v="408289"/>
    <x v="108248"/>
    <n v="146688"/>
    <n v="248599"/>
    <x v="4"/>
  </r>
  <r>
    <n v="408292"/>
    <x v="108249"/>
    <n v="165654"/>
    <n v="230507"/>
    <x v="4"/>
  </r>
  <r>
    <n v="408295"/>
    <x v="108250"/>
    <n v="4623"/>
    <n v="176309"/>
    <x v="4"/>
  </r>
  <r>
    <n v="408298"/>
    <x v="108250"/>
    <n v="345784"/>
    <n v="103342"/>
    <x v="4"/>
  </r>
  <r>
    <n v="408302"/>
    <x v="108251"/>
    <n v="37119"/>
    <n v="411922"/>
    <x v="4"/>
  </r>
  <r>
    <n v="408306"/>
    <x v="108252"/>
    <n v="300469"/>
    <n v="258219"/>
    <x v="4"/>
  </r>
  <r>
    <n v="408309"/>
    <x v="108253"/>
    <n v="72434"/>
    <n v="473327"/>
    <x v="4"/>
  </r>
  <r>
    <n v="408310"/>
    <x v="108254"/>
    <n v="137358"/>
    <n v="86587"/>
    <x v="4"/>
  </r>
  <r>
    <n v="408312"/>
    <x v="108255"/>
    <n v="4993"/>
    <n v="411922"/>
    <x v="4"/>
  </r>
  <r>
    <n v="408314"/>
    <x v="108256"/>
    <n v="347528"/>
    <n v="158978"/>
    <x v="4"/>
  </r>
  <r>
    <n v="408315"/>
    <x v="108257"/>
    <n v="76257"/>
    <n v="154256"/>
    <x v="4"/>
  </r>
  <r>
    <n v="408316"/>
    <x v="108258"/>
    <n v="287914"/>
    <n v="62068"/>
    <x v="4"/>
  </r>
  <r>
    <n v="408318"/>
    <x v="108259"/>
    <n v="280316"/>
    <n v="88554"/>
    <x v="4"/>
  </r>
  <r>
    <n v="408322"/>
    <x v="108260"/>
    <n v="280586"/>
    <n v="120809"/>
    <x v="4"/>
  </r>
  <r>
    <n v="408326"/>
    <x v="108261"/>
    <n v="199690"/>
    <n v="411922"/>
    <x v="4"/>
  </r>
  <r>
    <n v="408329"/>
    <x v="108262"/>
    <n v="108650"/>
    <n v="347393"/>
    <x v="4"/>
  </r>
  <r>
    <n v="408333"/>
    <x v="108263"/>
    <n v="124212"/>
    <n v="148256"/>
    <x v="4"/>
  </r>
  <r>
    <n v="408338"/>
    <x v="108264"/>
    <n v="158110"/>
    <n v="96200"/>
    <x v="4"/>
  </r>
  <r>
    <n v="408340"/>
    <x v="108265"/>
    <n v="285833"/>
    <n v="176181"/>
    <x v="4"/>
  </r>
  <r>
    <n v="408342"/>
    <x v="108266"/>
    <n v="301131"/>
    <n v="304128"/>
    <x v="4"/>
  </r>
  <r>
    <n v="408343"/>
    <x v="108267"/>
    <n v="127095"/>
    <n v="97125"/>
    <x v="4"/>
  </r>
  <r>
    <n v="408344"/>
    <x v="108268"/>
    <n v="117196"/>
    <n v="398405"/>
    <x v="4"/>
  </r>
  <r>
    <n v="408347"/>
    <x v="108269"/>
    <n v="337267"/>
    <n v="361821"/>
    <x v="4"/>
  </r>
  <r>
    <n v="408352"/>
    <x v="108270"/>
    <n v="190943"/>
    <n v="189009"/>
    <x v="4"/>
  </r>
  <r>
    <n v="408356"/>
    <x v="108271"/>
    <n v="70411"/>
    <n v="182191"/>
    <x v="4"/>
  </r>
  <r>
    <n v="408360"/>
    <x v="108272"/>
    <n v="201789"/>
    <n v="158978"/>
    <x v="4"/>
  </r>
  <r>
    <n v="408364"/>
    <x v="108273"/>
    <n v="262765"/>
    <n v="217497"/>
    <x v="4"/>
  </r>
  <r>
    <n v="408367"/>
    <x v="108274"/>
    <n v="148896"/>
    <n v="405774"/>
    <x v="4"/>
  </r>
  <r>
    <n v="408368"/>
    <x v="108275"/>
    <n v="57168"/>
    <n v="300941"/>
    <x v="4"/>
  </r>
  <r>
    <n v="408371"/>
    <x v="108275"/>
    <n v="219499"/>
    <n v="300941"/>
    <x v="4"/>
  </r>
  <r>
    <n v="408374"/>
    <x v="108276"/>
    <n v="298181"/>
    <n v="266342"/>
    <x v="4"/>
  </r>
  <r>
    <n v="408378"/>
    <x v="108277"/>
    <n v="3820"/>
    <n v="353185"/>
    <x v="4"/>
  </r>
  <r>
    <n v="408381"/>
    <x v="108278"/>
    <n v="154037"/>
    <n v="242151"/>
    <x v="4"/>
  </r>
  <r>
    <n v="408386"/>
    <x v="108279"/>
    <n v="64122"/>
    <n v="149755"/>
    <x v="4"/>
  </r>
  <r>
    <n v="408390"/>
    <x v="108280"/>
    <n v="315375"/>
    <n v="440825"/>
    <x v="4"/>
  </r>
  <r>
    <n v="408394"/>
    <x v="108281"/>
    <n v="188590"/>
    <n v="244574"/>
    <x v="4"/>
  </r>
  <r>
    <n v="408397"/>
    <x v="108282"/>
    <n v="312053"/>
    <n v="122902"/>
    <x v="4"/>
  </r>
  <r>
    <n v="408399"/>
    <x v="108283"/>
    <n v="86582"/>
    <n v="451581"/>
    <x v="4"/>
  </r>
  <r>
    <n v="408402"/>
    <x v="108284"/>
    <n v="21020"/>
    <n v="404226"/>
    <x v="4"/>
  </r>
  <r>
    <n v="408403"/>
    <x v="108285"/>
    <n v="135141"/>
    <n v="347008"/>
    <x v="4"/>
  </r>
  <r>
    <n v="408405"/>
    <x v="108286"/>
    <n v="19119"/>
    <n v="401945"/>
    <x v="4"/>
  </r>
  <r>
    <n v="408407"/>
    <x v="108287"/>
    <n v="310458"/>
    <n v="258219"/>
    <x v="4"/>
  </r>
  <r>
    <n v="408409"/>
    <x v="108288"/>
    <n v="157979"/>
    <n v="156268"/>
    <x v="4"/>
  </r>
  <r>
    <n v="408413"/>
    <x v="108289"/>
    <n v="114366"/>
    <n v="244574"/>
    <x v="4"/>
  </r>
  <r>
    <n v="408417"/>
    <x v="108290"/>
    <n v="167601"/>
    <n v="86587"/>
    <x v="4"/>
  </r>
  <r>
    <n v="408422"/>
    <x v="108291"/>
    <n v="32415"/>
    <n v="388561"/>
    <x v="4"/>
  </r>
  <r>
    <n v="408427"/>
    <x v="108292"/>
    <n v="69706"/>
    <n v="258219"/>
    <x v="4"/>
  </r>
  <r>
    <n v="408429"/>
    <x v="108293"/>
    <n v="93508"/>
    <n v="13019"/>
    <x v="4"/>
  </r>
  <r>
    <n v="408432"/>
    <x v="108294"/>
    <n v="287892"/>
    <n v="281994"/>
    <x v="4"/>
  </r>
  <r>
    <n v="408433"/>
    <x v="108295"/>
    <n v="73844"/>
    <n v="5151"/>
    <x v="4"/>
  </r>
  <r>
    <n v="408434"/>
    <x v="108296"/>
    <n v="257403"/>
    <n v="351192"/>
    <x v="4"/>
  </r>
  <r>
    <n v="408436"/>
    <x v="108297"/>
    <n v="219422"/>
    <n v="234810"/>
    <x v="4"/>
  </r>
  <r>
    <n v="408438"/>
    <x v="108297"/>
    <n v="227791"/>
    <n v="250679"/>
    <x v="4"/>
  </r>
  <r>
    <n v="408443"/>
    <x v="108298"/>
    <n v="282055"/>
    <n v="258251"/>
    <x v="4"/>
  </r>
  <r>
    <n v="408448"/>
    <x v="108299"/>
    <n v="271232"/>
    <n v="120139"/>
    <x v="4"/>
  </r>
  <r>
    <n v="408452"/>
    <x v="108300"/>
    <n v="34650"/>
    <n v="394819"/>
    <x v="4"/>
  </r>
  <r>
    <n v="408453"/>
    <x v="108300"/>
    <n v="49898"/>
    <n v="153893"/>
    <x v="4"/>
  </r>
  <r>
    <n v="408457"/>
    <x v="108300"/>
    <n v="325346"/>
    <n v="60239"/>
    <x v="4"/>
  </r>
  <r>
    <n v="408461"/>
    <x v="108301"/>
    <n v="199758"/>
    <n v="455878"/>
    <x v="4"/>
  </r>
  <r>
    <n v="408464"/>
    <x v="108302"/>
    <n v="218556"/>
    <n v="82901"/>
    <x v="4"/>
  </r>
  <r>
    <n v="408467"/>
    <x v="108303"/>
    <n v="102894"/>
    <n v="250679"/>
    <x v="4"/>
  </r>
  <r>
    <n v="408471"/>
    <x v="108304"/>
    <n v="202150"/>
    <n v="204735"/>
    <x v="4"/>
  </r>
  <r>
    <n v="408475"/>
    <x v="108305"/>
    <n v="103443"/>
    <n v="230507"/>
    <x v="4"/>
  </r>
  <r>
    <n v="408478"/>
    <x v="108306"/>
    <n v="272419"/>
    <n v="473327"/>
    <x v="4"/>
  </r>
  <r>
    <n v="408481"/>
    <x v="108307"/>
    <n v="122436"/>
    <n v="158978"/>
    <x v="4"/>
  </r>
  <r>
    <n v="408485"/>
    <x v="108307"/>
    <n v="247070"/>
    <n v="411922"/>
    <x v="4"/>
  </r>
  <r>
    <n v="408489"/>
    <x v="108308"/>
    <n v="249770"/>
    <n v="206794"/>
    <x v="4"/>
  </r>
  <r>
    <n v="408490"/>
    <x v="108309"/>
    <n v="331267"/>
    <n v="376706"/>
    <x v="4"/>
  </r>
  <r>
    <n v="408492"/>
    <x v="108310"/>
    <n v="49563"/>
    <n v="447858"/>
    <x v="4"/>
  </r>
  <r>
    <n v="408497"/>
    <x v="108311"/>
    <n v="150930"/>
    <n v="395061"/>
    <x v="4"/>
  </r>
  <r>
    <n v="408501"/>
    <x v="108312"/>
    <n v="270797"/>
    <n v="40694"/>
    <x v="4"/>
  </r>
  <r>
    <n v="408504"/>
    <x v="108313"/>
    <n v="300871"/>
    <n v="153893"/>
    <x v="4"/>
  </r>
  <r>
    <n v="408508"/>
    <x v="108314"/>
    <n v="132270"/>
    <n v="209122"/>
    <x v="4"/>
  </r>
  <r>
    <n v="408513"/>
    <x v="108315"/>
    <n v="52419"/>
    <n v="118549"/>
    <x v="4"/>
  </r>
  <r>
    <n v="408515"/>
    <x v="108316"/>
    <n v="87511"/>
    <n v="5151"/>
    <x v="4"/>
  </r>
  <r>
    <n v="408520"/>
    <x v="108317"/>
    <n v="313886"/>
    <n v="469849"/>
    <x v="4"/>
  </r>
  <r>
    <n v="408521"/>
    <x v="108318"/>
    <n v="175138"/>
    <n v="153893"/>
    <x v="4"/>
  </r>
  <r>
    <n v="408524"/>
    <x v="108319"/>
    <n v="133764"/>
    <n v="43842"/>
    <x v="4"/>
  </r>
  <r>
    <n v="408528"/>
    <x v="108320"/>
    <n v="162611"/>
    <n v="111368"/>
    <x v="4"/>
  </r>
  <r>
    <n v="408530"/>
    <x v="108320"/>
    <n v="336820"/>
    <n v="306746"/>
    <x v="4"/>
  </r>
  <r>
    <n v="408535"/>
    <x v="108321"/>
    <n v="20062"/>
    <n v="158978"/>
    <x v="4"/>
  </r>
  <r>
    <n v="408536"/>
    <x v="108321"/>
    <n v="109296"/>
    <n v="474478"/>
    <x v="4"/>
  </r>
  <r>
    <n v="408541"/>
    <x v="108322"/>
    <n v="272525"/>
    <n v="259637"/>
    <x v="4"/>
  </r>
  <r>
    <n v="408544"/>
    <x v="108323"/>
    <n v="334435"/>
    <n v="254768"/>
    <x v="4"/>
  </r>
  <r>
    <n v="408547"/>
    <x v="108324"/>
    <n v="321645"/>
    <n v="148495"/>
    <x v="4"/>
  </r>
  <r>
    <n v="408549"/>
    <x v="108325"/>
    <n v="69757"/>
    <n v="359047"/>
    <x v="4"/>
  </r>
  <r>
    <n v="408551"/>
    <x v="108326"/>
    <n v="41305"/>
    <n v="414043"/>
    <x v="4"/>
  </r>
  <r>
    <n v="408553"/>
    <x v="108327"/>
    <n v="88571"/>
    <n v="344690"/>
    <x v="4"/>
  </r>
  <r>
    <n v="408555"/>
    <x v="108328"/>
    <n v="290880"/>
    <n v="95092"/>
    <x v="4"/>
  </r>
  <r>
    <n v="408558"/>
    <x v="108329"/>
    <n v="305753"/>
    <n v="242428"/>
    <x v="4"/>
  </r>
  <r>
    <n v="408559"/>
    <x v="108330"/>
    <n v="100790"/>
    <n v="300479"/>
    <x v="4"/>
  </r>
  <r>
    <n v="408563"/>
    <x v="108331"/>
    <n v="22298"/>
    <n v="349014"/>
    <x v="4"/>
  </r>
  <r>
    <n v="408566"/>
    <x v="108332"/>
    <n v="205504"/>
    <n v="438599"/>
    <x v="4"/>
  </r>
  <r>
    <n v="408571"/>
    <x v="108333"/>
    <n v="106216"/>
    <n v="253722"/>
    <x v="4"/>
  </r>
  <r>
    <n v="408576"/>
    <x v="108334"/>
    <n v="202181"/>
    <n v="154256"/>
    <x v="4"/>
  </r>
  <r>
    <n v="408580"/>
    <x v="108335"/>
    <n v="182124"/>
    <n v="208125"/>
    <x v="4"/>
  </r>
  <r>
    <n v="408583"/>
    <x v="108336"/>
    <n v="139256"/>
    <n v="78899"/>
    <x v="4"/>
  </r>
  <r>
    <n v="408587"/>
    <x v="108337"/>
    <n v="115358"/>
    <n v="158978"/>
    <x v="4"/>
  </r>
  <r>
    <n v="408591"/>
    <x v="108338"/>
    <n v="66056"/>
    <n v="309553"/>
    <x v="4"/>
  </r>
  <r>
    <n v="408594"/>
    <x v="108339"/>
    <n v="330593"/>
    <n v="145101"/>
    <x v="4"/>
  </r>
  <r>
    <n v="408598"/>
    <x v="108340"/>
    <n v="5398"/>
    <n v="347393"/>
    <x v="4"/>
  </r>
  <r>
    <n v="408599"/>
    <x v="108341"/>
    <n v="293624"/>
    <n v="409488"/>
    <x v="4"/>
  </r>
  <r>
    <n v="408601"/>
    <x v="108342"/>
    <n v="294128"/>
    <n v="204394"/>
    <x v="4"/>
  </r>
  <r>
    <n v="408604"/>
    <x v="108343"/>
    <n v="339346"/>
    <n v="155227"/>
    <x v="4"/>
  </r>
  <r>
    <n v="408608"/>
    <x v="108344"/>
    <n v="200311"/>
    <n v="423849"/>
    <x v="4"/>
  </r>
  <r>
    <n v="408612"/>
    <x v="108345"/>
    <n v="175230"/>
    <n v="409782"/>
    <x v="4"/>
  </r>
  <r>
    <n v="408613"/>
    <x v="108346"/>
    <n v="139308"/>
    <n v="248817"/>
    <x v="4"/>
  </r>
  <r>
    <n v="408618"/>
    <x v="108347"/>
    <n v="271118"/>
    <n v="411922"/>
    <x v="4"/>
  </r>
  <r>
    <n v="408623"/>
    <x v="108348"/>
    <n v="302891"/>
    <n v="250679"/>
    <x v="4"/>
  </r>
  <r>
    <n v="408627"/>
    <x v="108349"/>
    <n v="4533"/>
    <n v="249799"/>
    <x v="4"/>
  </r>
  <r>
    <n v="408629"/>
    <x v="108349"/>
    <n v="306474"/>
    <n v="244574"/>
    <x v="4"/>
  </r>
  <r>
    <n v="408632"/>
    <x v="108350"/>
    <n v="323798"/>
    <n v="182191"/>
    <x v="4"/>
  </r>
  <r>
    <n v="408636"/>
    <x v="108351"/>
    <n v="13620"/>
    <n v="42035"/>
    <x v="4"/>
  </r>
  <r>
    <n v="408637"/>
    <x v="108351"/>
    <n v="165095"/>
    <n v="182191"/>
    <x v="4"/>
  </r>
  <r>
    <n v="408642"/>
    <x v="108352"/>
    <n v="158559"/>
    <n v="21842"/>
    <x v="4"/>
  </r>
  <r>
    <n v="408644"/>
    <x v="108352"/>
    <n v="344459"/>
    <n v="238334"/>
    <x v="4"/>
  </r>
  <r>
    <n v="408646"/>
    <x v="108353"/>
    <n v="313410"/>
    <n v="406148"/>
    <x v="4"/>
  </r>
  <r>
    <n v="408648"/>
    <x v="108354"/>
    <n v="254311"/>
    <n v="349014"/>
    <x v="4"/>
  </r>
  <r>
    <n v="408650"/>
    <x v="108355"/>
    <n v="19473"/>
    <n v="311565"/>
    <x v="4"/>
  </r>
  <r>
    <n v="408655"/>
    <x v="108356"/>
    <n v="312205"/>
    <n v="470762"/>
    <x v="4"/>
  </r>
  <r>
    <n v="408660"/>
    <x v="108357"/>
    <n v="63229"/>
    <n v="309553"/>
    <x v="4"/>
  </r>
  <r>
    <n v="408661"/>
    <x v="108358"/>
    <n v="270594"/>
    <n v="404226"/>
    <x v="4"/>
  </r>
  <r>
    <n v="408666"/>
    <x v="108359"/>
    <n v="296870"/>
    <n v="25795"/>
    <x v="4"/>
  </r>
  <r>
    <n v="408667"/>
    <x v="108360"/>
    <n v="77940"/>
    <n v="474065"/>
    <x v="4"/>
  </r>
  <r>
    <n v="408669"/>
    <x v="108361"/>
    <n v="217288"/>
    <n v="2004"/>
    <x v="4"/>
  </r>
  <r>
    <n v="408673"/>
    <x v="108362"/>
    <n v="27660"/>
    <n v="230507"/>
    <x v="4"/>
  </r>
  <r>
    <n v="408674"/>
    <x v="108363"/>
    <n v="99950"/>
    <n v="17989"/>
    <x v="4"/>
  </r>
  <r>
    <n v="408676"/>
    <x v="108364"/>
    <n v="64704"/>
    <n v="179296"/>
    <x v="4"/>
  </r>
  <r>
    <n v="408681"/>
    <x v="108365"/>
    <n v="55497"/>
    <n v="347393"/>
    <x v="4"/>
  </r>
  <r>
    <n v="408683"/>
    <x v="108366"/>
    <n v="142775"/>
    <n v="182984"/>
    <x v="4"/>
  </r>
  <r>
    <n v="408688"/>
    <x v="108367"/>
    <n v="306112"/>
    <n v="182984"/>
    <x v="4"/>
  </r>
  <r>
    <n v="408690"/>
    <x v="108368"/>
    <n v="80965"/>
    <n v="404226"/>
    <x v="4"/>
  </r>
  <r>
    <n v="408692"/>
    <x v="108369"/>
    <n v="338075"/>
    <n v="339123"/>
    <x v="4"/>
  </r>
  <r>
    <n v="408695"/>
    <x v="108370"/>
    <n v="255513"/>
    <n v="230507"/>
    <x v="4"/>
  </r>
  <r>
    <n v="408696"/>
    <x v="108371"/>
    <n v="342604"/>
    <n v="276543"/>
    <x v="4"/>
  </r>
  <r>
    <n v="408699"/>
    <x v="108372"/>
    <n v="117409"/>
    <n v="305363"/>
    <x v="4"/>
  </r>
  <r>
    <n v="408700"/>
    <x v="108373"/>
    <n v="292019"/>
    <n v="347008"/>
    <x v="4"/>
  </r>
  <r>
    <n v="408701"/>
    <x v="108374"/>
    <n v="264742"/>
    <n v="439981"/>
    <x v="4"/>
  </r>
  <r>
    <n v="408706"/>
    <x v="108375"/>
    <n v="251399"/>
    <n v="153893"/>
    <x v="4"/>
  </r>
  <r>
    <n v="408707"/>
    <x v="108376"/>
    <n v="11275"/>
    <n v="242151"/>
    <x v="4"/>
  </r>
  <r>
    <n v="408710"/>
    <x v="108376"/>
    <n v="321029"/>
    <n v="182191"/>
    <x v="4"/>
  </r>
  <r>
    <n v="408714"/>
    <x v="108377"/>
    <n v="183117"/>
    <n v="204394"/>
    <x v="4"/>
  </r>
  <r>
    <n v="408716"/>
    <x v="108378"/>
    <n v="348961"/>
    <n v="21760"/>
    <x v="4"/>
  </r>
  <r>
    <n v="408719"/>
    <x v="108379"/>
    <n v="216544"/>
    <n v="118549"/>
    <x v="4"/>
  </r>
  <r>
    <n v="408724"/>
    <x v="108380"/>
    <n v="4636"/>
    <n v="347393"/>
    <x v="4"/>
  </r>
  <r>
    <n v="408725"/>
    <x v="108380"/>
    <n v="23818"/>
    <n v="182984"/>
    <x v="4"/>
  </r>
  <r>
    <n v="408726"/>
    <x v="108381"/>
    <n v="201108"/>
    <n v="250679"/>
    <x v="4"/>
  </r>
  <r>
    <n v="408731"/>
    <x v="108382"/>
    <n v="236853"/>
    <n v="411922"/>
    <x v="4"/>
  </r>
  <r>
    <n v="408733"/>
    <x v="108383"/>
    <n v="135590"/>
    <n v="182984"/>
    <x v="4"/>
  </r>
  <r>
    <n v="408735"/>
    <x v="108384"/>
    <n v="239691"/>
    <n v="132866"/>
    <x v="4"/>
  </r>
  <r>
    <n v="408738"/>
    <x v="108384"/>
    <n v="260499"/>
    <n v="25410"/>
    <x v="4"/>
  </r>
  <r>
    <n v="408743"/>
    <x v="108385"/>
    <n v="306844"/>
    <n v="472712"/>
    <x v="4"/>
  </r>
  <r>
    <n v="408747"/>
    <x v="108386"/>
    <n v="160694"/>
    <n v="282515"/>
    <x v="4"/>
  </r>
  <r>
    <n v="408752"/>
    <x v="108387"/>
    <n v="294578"/>
    <n v="394819"/>
    <x v="4"/>
  </r>
  <r>
    <n v="408757"/>
    <x v="108388"/>
    <n v="211471"/>
    <n v="96633"/>
    <x v="4"/>
  </r>
  <r>
    <n v="408759"/>
    <x v="108389"/>
    <n v="269035"/>
    <n v="43842"/>
    <x v="4"/>
  </r>
  <r>
    <n v="408762"/>
    <x v="108390"/>
    <n v="121591"/>
    <n v="351192"/>
    <x v="4"/>
  </r>
  <r>
    <n v="408767"/>
    <x v="108391"/>
    <n v="100297"/>
    <n v="182984"/>
    <x v="4"/>
  </r>
  <r>
    <n v="408769"/>
    <x v="108391"/>
    <n v="118843"/>
    <n v="472712"/>
    <x v="4"/>
  </r>
  <r>
    <n v="408770"/>
    <x v="108392"/>
    <n v="33657"/>
    <n v="297015"/>
    <x v="4"/>
  </r>
  <r>
    <n v="408772"/>
    <x v="108393"/>
    <n v="258772"/>
    <n v="151401"/>
    <x v="4"/>
  </r>
  <r>
    <n v="408776"/>
    <x v="108393"/>
    <n v="311512"/>
    <n v="145946"/>
    <x v="4"/>
  </r>
  <r>
    <n v="408780"/>
    <x v="108394"/>
    <n v="3251"/>
    <n v="157696"/>
    <x v="4"/>
  </r>
  <r>
    <n v="408783"/>
    <x v="108395"/>
    <n v="189411"/>
    <n v="158978"/>
    <x v="4"/>
  </r>
  <r>
    <n v="408784"/>
    <x v="108395"/>
    <n v="348899"/>
    <n v="75550"/>
    <x v="4"/>
  </r>
  <r>
    <n v="408788"/>
    <x v="108396"/>
    <n v="222686"/>
    <n v="343712"/>
    <x v="4"/>
  </r>
  <r>
    <n v="408791"/>
    <x v="108397"/>
    <n v="277778"/>
    <n v="347393"/>
    <x v="4"/>
  </r>
  <r>
    <n v="408796"/>
    <x v="108398"/>
    <n v="247122"/>
    <n v="191893"/>
    <x v="4"/>
  </r>
  <r>
    <n v="408801"/>
    <x v="108399"/>
    <n v="92979"/>
    <n v="351192"/>
    <x v="4"/>
  </r>
  <r>
    <n v="408803"/>
    <x v="108400"/>
    <n v="345592"/>
    <n v="330385"/>
    <x v="4"/>
  </r>
  <r>
    <n v="408808"/>
    <x v="108401"/>
    <n v="185503"/>
    <n v="183290"/>
    <x v="4"/>
  </r>
  <r>
    <n v="408809"/>
    <x v="108402"/>
    <n v="298740"/>
    <n v="248634"/>
    <x v="4"/>
  </r>
  <r>
    <n v="408811"/>
    <x v="108403"/>
    <n v="261841"/>
    <n v="21760"/>
    <x v="4"/>
  </r>
  <r>
    <n v="408812"/>
    <x v="108404"/>
    <n v="165059"/>
    <n v="397"/>
    <x v="4"/>
  </r>
  <r>
    <n v="408814"/>
    <x v="108405"/>
    <n v="342679"/>
    <n v="213883"/>
    <x v="4"/>
  </r>
  <r>
    <n v="408819"/>
    <x v="108406"/>
    <n v="137473"/>
    <n v="58305"/>
    <x v="4"/>
  </r>
  <r>
    <n v="408821"/>
    <x v="108406"/>
    <n v="254512"/>
    <n v="236076"/>
    <x v="4"/>
  </r>
  <r>
    <n v="408826"/>
    <x v="108407"/>
    <n v="123336"/>
    <n v="97699"/>
    <x v="4"/>
  </r>
  <r>
    <n v="408829"/>
    <x v="108408"/>
    <n v="37816"/>
    <n v="439981"/>
    <x v="4"/>
  </r>
  <r>
    <n v="408834"/>
    <x v="108409"/>
    <n v="48965"/>
    <n v="172797"/>
    <x v="4"/>
  </r>
  <r>
    <n v="408836"/>
    <x v="108410"/>
    <n v="214619"/>
    <n v="473824"/>
    <x v="4"/>
  </r>
  <r>
    <n v="408838"/>
    <x v="108411"/>
    <n v="181785"/>
    <n v="241134"/>
    <x v="4"/>
  </r>
  <r>
    <n v="408842"/>
    <x v="108412"/>
    <n v="82383"/>
    <n v="5151"/>
    <x v="4"/>
  </r>
  <r>
    <n v="408847"/>
    <x v="108413"/>
    <n v="126642"/>
    <n v="351192"/>
    <x v="4"/>
  </r>
  <r>
    <n v="408850"/>
    <x v="108414"/>
    <n v="310628"/>
    <n v="81725"/>
    <x v="4"/>
  </r>
  <r>
    <n v="408855"/>
    <x v="108415"/>
    <n v="340422"/>
    <n v="282234"/>
    <x v="4"/>
  </r>
  <r>
    <n v="408859"/>
    <x v="108416"/>
    <n v="147100"/>
    <n v="180863"/>
    <x v="4"/>
  </r>
  <r>
    <n v="408863"/>
    <x v="108417"/>
    <n v="80319"/>
    <n v="313853"/>
    <x v="4"/>
  </r>
  <r>
    <n v="408866"/>
    <x v="108418"/>
    <n v="104742"/>
    <n v="318314"/>
    <x v="4"/>
  </r>
  <r>
    <n v="408870"/>
    <x v="108418"/>
    <n v="322798"/>
    <n v="149755"/>
    <x v="4"/>
  </r>
  <r>
    <n v="408871"/>
    <x v="108419"/>
    <n v="113332"/>
    <n v="241927"/>
    <x v="4"/>
  </r>
  <r>
    <n v="408876"/>
    <x v="108420"/>
    <n v="340294"/>
    <n v="472712"/>
    <x v="4"/>
  </r>
  <r>
    <n v="408880"/>
    <x v="108421"/>
    <n v="344661"/>
    <n v="258219"/>
    <x v="4"/>
  </r>
  <r>
    <n v="408884"/>
    <x v="108422"/>
    <n v="218164"/>
    <n v="58305"/>
    <x v="4"/>
  </r>
  <r>
    <n v="408886"/>
    <x v="108423"/>
    <n v="60313"/>
    <n v="25410"/>
    <x v="4"/>
  </r>
  <r>
    <n v="408891"/>
    <x v="108424"/>
    <n v="116736"/>
    <n v="118549"/>
    <x v="4"/>
  </r>
  <r>
    <n v="408896"/>
    <x v="108425"/>
    <n v="7981"/>
    <n v="158978"/>
    <x v="4"/>
  </r>
  <r>
    <n v="408897"/>
    <x v="108426"/>
    <n v="146353"/>
    <n v="347008"/>
    <x v="4"/>
  </r>
  <r>
    <n v="408902"/>
    <x v="108427"/>
    <n v="227382"/>
    <n v="305103"/>
    <x v="4"/>
  </r>
  <r>
    <n v="408903"/>
    <x v="108428"/>
    <n v="263447"/>
    <n v="325852"/>
    <x v="4"/>
  </r>
  <r>
    <n v="408907"/>
    <x v="108429"/>
    <n v="253376"/>
    <n v="5151"/>
    <x v="4"/>
  </r>
  <r>
    <n v="408912"/>
    <x v="108429"/>
    <n v="333386"/>
    <n v="347008"/>
    <x v="4"/>
  </r>
  <r>
    <n v="408914"/>
    <x v="108430"/>
    <n v="1209"/>
    <n v="20534"/>
    <x v="4"/>
  </r>
  <r>
    <n v="408918"/>
    <x v="108431"/>
    <n v="221793"/>
    <n v="214224"/>
    <x v="4"/>
  </r>
  <r>
    <n v="408919"/>
    <x v="108432"/>
    <n v="159044"/>
    <n v="258219"/>
    <x v="4"/>
  </r>
  <r>
    <n v="408921"/>
    <x v="108433"/>
    <n v="311657"/>
    <n v="230507"/>
    <x v="4"/>
  </r>
  <r>
    <n v="408925"/>
    <x v="108434"/>
    <n v="131323"/>
    <n v="324951"/>
    <x v="4"/>
  </r>
  <r>
    <n v="408929"/>
    <x v="108435"/>
    <n v="253879"/>
    <n v="347008"/>
    <x v="4"/>
  </r>
  <r>
    <n v="408930"/>
    <x v="108436"/>
    <n v="58111"/>
    <n v="80150"/>
    <x v="4"/>
  </r>
  <r>
    <n v="408934"/>
    <x v="108437"/>
    <n v="208099"/>
    <n v="189009"/>
    <x v="4"/>
  </r>
  <r>
    <n v="408938"/>
    <x v="108438"/>
    <n v="309944"/>
    <n v="48991"/>
    <x v="4"/>
  </r>
  <r>
    <n v="408943"/>
    <x v="108438"/>
    <n v="317969"/>
    <n v="182191"/>
    <x v="4"/>
  </r>
  <r>
    <n v="408944"/>
    <x v="108439"/>
    <n v="342809"/>
    <n v="473327"/>
    <x v="4"/>
  </r>
  <r>
    <n v="408947"/>
    <x v="108440"/>
    <n v="275181"/>
    <n v="250679"/>
    <x v="4"/>
  </r>
  <r>
    <n v="408951"/>
    <x v="108441"/>
    <n v="278982"/>
    <n v="183290"/>
    <x v="4"/>
  </r>
  <r>
    <n v="408953"/>
    <x v="108442"/>
    <n v="284880"/>
    <n v="238334"/>
    <x v="4"/>
  </r>
  <r>
    <n v="408954"/>
    <x v="108443"/>
    <n v="220355"/>
    <n v="411922"/>
    <x v="4"/>
  </r>
  <r>
    <n v="408959"/>
    <x v="108444"/>
    <n v="13599"/>
    <n v="5151"/>
    <x v="4"/>
  </r>
  <r>
    <n v="408960"/>
    <x v="108445"/>
    <n v="324791"/>
    <n v="411922"/>
    <x v="4"/>
  </r>
  <r>
    <n v="408962"/>
    <x v="108446"/>
    <n v="199173"/>
    <n v="419184"/>
    <x v="4"/>
  </r>
  <r>
    <n v="408965"/>
    <x v="108447"/>
    <n v="108650"/>
    <n v="108824"/>
    <x v="4"/>
  </r>
  <r>
    <n v="408967"/>
    <x v="108448"/>
    <n v="177681"/>
    <n v="470762"/>
    <x v="4"/>
  </r>
  <r>
    <n v="408971"/>
    <x v="108449"/>
    <n v="235721"/>
    <n v="145779"/>
    <x v="4"/>
  </r>
  <r>
    <n v="408972"/>
    <x v="108449"/>
    <n v="304614"/>
    <n v="105352"/>
    <x v="4"/>
  </r>
  <r>
    <n v="408975"/>
    <x v="108450"/>
    <n v="19323"/>
    <n v="106813"/>
    <x v="4"/>
  </r>
  <r>
    <n v="408977"/>
    <x v="108451"/>
    <n v="274905"/>
    <n v="411922"/>
    <x v="4"/>
  </r>
  <r>
    <n v="408982"/>
    <x v="108452"/>
    <n v="177487"/>
    <n v="119655"/>
    <x v="4"/>
  </r>
  <r>
    <n v="408984"/>
    <x v="108453"/>
    <n v="331166"/>
    <n v="439981"/>
    <x v="4"/>
  </r>
  <r>
    <n v="408985"/>
    <x v="108454"/>
    <n v="112070"/>
    <n v="230507"/>
    <x v="4"/>
  </r>
  <r>
    <n v="408989"/>
    <x v="108455"/>
    <n v="109241"/>
    <n v="394819"/>
    <x v="4"/>
  </r>
  <r>
    <n v="408992"/>
    <x v="108456"/>
    <n v="348174"/>
    <n v="204218"/>
    <x v="4"/>
  </r>
  <r>
    <n v="408995"/>
    <x v="108457"/>
    <n v="297780"/>
    <n v="386066"/>
    <x v="4"/>
  </r>
  <r>
    <n v="409000"/>
    <x v="108458"/>
    <n v="20414"/>
    <n v="351192"/>
    <x v="4"/>
  </r>
  <r>
    <n v="409004"/>
    <x v="108458"/>
    <n v="263768"/>
    <n v="32088"/>
    <x v="4"/>
  </r>
  <r>
    <n v="409006"/>
    <x v="108459"/>
    <n v="243993"/>
    <n v="86587"/>
    <x v="4"/>
  </r>
  <r>
    <n v="409010"/>
    <x v="108460"/>
    <n v="95229"/>
    <n v="227775"/>
    <x v="4"/>
  </r>
  <r>
    <n v="409013"/>
    <x v="108460"/>
    <n v="157556"/>
    <n v="405774"/>
    <x v="4"/>
  </r>
  <r>
    <n v="409017"/>
    <x v="108461"/>
    <n v="4028"/>
    <n v="406570"/>
    <x v="4"/>
  </r>
  <r>
    <n v="409019"/>
    <x v="108461"/>
    <n v="194373"/>
    <n v="466374"/>
    <x v="4"/>
  </r>
  <r>
    <n v="409020"/>
    <x v="108461"/>
    <n v="306041"/>
    <n v="458519"/>
    <x v="4"/>
  </r>
  <r>
    <n v="409022"/>
    <x v="108462"/>
    <n v="289032"/>
    <n v="450032"/>
    <x v="4"/>
  </r>
  <r>
    <n v="409027"/>
    <x v="108463"/>
    <n v="60921"/>
    <n v="351192"/>
    <x v="4"/>
  </r>
  <r>
    <n v="409031"/>
    <x v="108464"/>
    <n v="221247"/>
    <n v="347008"/>
    <x v="4"/>
  </r>
  <r>
    <n v="409036"/>
    <x v="108465"/>
    <n v="326948"/>
    <n v="313721"/>
    <x v="4"/>
  </r>
  <r>
    <n v="409040"/>
    <x v="108466"/>
    <n v="158930"/>
    <n v="158978"/>
    <x v="4"/>
  </r>
  <r>
    <n v="409043"/>
    <x v="108467"/>
    <n v="286942"/>
    <n v="81226"/>
    <x v="4"/>
  </r>
  <r>
    <n v="409045"/>
    <x v="108468"/>
    <n v="237049"/>
    <n v="137670"/>
    <x v="4"/>
  </r>
  <r>
    <n v="409049"/>
    <x v="108469"/>
    <n v="320979"/>
    <n v="43842"/>
    <x v="4"/>
  </r>
  <r>
    <n v="409050"/>
    <x v="108469"/>
    <n v="333532"/>
    <n v="138582"/>
    <x v="4"/>
  </r>
  <r>
    <n v="409053"/>
    <x v="108470"/>
    <n v="313851"/>
    <n v="228415"/>
    <x v="4"/>
  </r>
  <r>
    <n v="409058"/>
    <x v="108470"/>
    <n v="227633"/>
    <n v="30804"/>
    <x v="4"/>
  </r>
  <r>
    <n v="409059"/>
    <x v="108471"/>
    <n v="46551"/>
    <n v="118549"/>
    <x v="4"/>
  </r>
  <r>
    <n v="409064"/>
    <x v="108471"/>
    <n v="51362"/>
    <n v="347008"/>
    <x v="4"/>
  </r>
  <r>
    <n v="409065"/>
    <x v="108471"/>
    <n v="325173"/>
    <n v="301811"/>
    <x v="4"/>
  </r>
  <r>
    <n v="409070"/>
    <x v="108472"/>
    <n v="41996"/>
    <n v="15669"/>
    <x v="4"/>
  </r>
  <r>
    <n v="409071"/>
    <x v="108473"/>
    <n v="180065"/>
    <n v="467908"/>
    <x v="4"/>
  </r>
  <r>
    <n v="409073"/>
    <x v="108473"/>
    <n v="283042"/>
    <n v="118549"/>
    <x v="4"/>
  </r>
  <r>
    <n v="409074"/>
    <x v="108474"/>
    <n v="154552"/>
    <n v="392434"/>
    <x v="4"/>
  </r>
  <r>
    <n v="409079"/>
    <x v="108475"/>
    <n v="60589"/>
    <n v="83136"/>
    <x v="4"/>
  </r>
  <r>
    <n v="409084"/>
    <x v="108476"/>
    <n v="239381"/>
    <n v="158978"/>
    <x v="4"/>
  </r>
  <r>
    <n v="409085"/>
    <x v="108477"/>
    <n v="303967"/>
    <n v="158978"/>
    <x v="4"/>
  </r>
  <r>
    <n v="409090"/>
    <x v="108478"/>
    <n v="346021"/>
    <n v="438548"/>
    <x v="4"/>
  </r>
  <r>
    <n v="409095"/>
    <x v="108479"/>
    <n v="119970"/>
    <n v="172251"/>
    <x v="4"/>
  </r>
  <r>
    <n v="409100"/>
    <x v="108479"/>
    <n v="14876"/>
    <n v="153893"/>
    <x v="4"/>
  </r>
  <r>
    <n v="409104"/>
    <x v="108479"/>
    <n v="272921"/>
    <n v="428285"/>
    <x v="4"/>
  </r>
  <r>
    <n v="409108"/>
    <x v="108480"/>
    <n v="23813"/>
    <n v="436070"/>
    <x v="4"/>
  </r>
  <r>
    <n v="409110"/>
    <x v="108480"/>
    <n v="188164"/>
    <n v="381626"/>
    <x v="4"/>
  </r>
  <r>
    <n v="409111"/>
    <x v="108481"/>
    <n v="332803"/>
    <n v="419338"/>
    <x v="4"/>
  </r>
  <r>
    <n v="409116"/>
    <x v="108482"/>
    <n v="113673"/>
    <n v="102086"/>
    <x v="4"/>
  </r>
  <r>
    <n v="409121"/>
    <x v="108483"/>
    <n v="17007"/>
    <n v="154256"/>
    <x v="4"/>
  </r>
  <r>
    <n v="409124"/>
    <x v="108484"/>
    <n v="99658"/>
    <n v="445221"/>
    <x v="4"/>
  </r>
  <r>
    <n v="409128"/>
    <x v="108485"/>
    <n v="304186"/>
    <n v="211577"/>
    <x v="4"/>
  </r>
  <r>
    <n v="409130"/>
    <x v="108486"/>
    <n v="4639"/>
    <n v="304722"/>
    <x v="4"/>
  </r>
  <r>
    <n v="409133"/>
    <x v="108487"/>
    <n v="333690"/>
    <n v="394819"/>
    <x v="4"/>
  </r>
  <r>
    <n v="409136"/>
    <x v="108488"/>
    <n v="5945"/>
    <n v="165114"/>
    <x v="4"/>
  </r>
  <r>
    <n v="409137"/>
    <x v="108488"/>
    <n v="80188"/>
    <n v="137327"/>
    <x v="4"/>
  </r>
  <r>
    <n v="409138"/>
    <x v="108489"/>
    <n v="343124"/>
    <n v="351192"/>
    <x v="4"/>
  </r>
  <r>
    <n v="409139"/>
    <x v="108490"/>
    <n v="136720"/>
    <n v="349014"/>
    <x v="4"/>
  </r>
  <r>
    <n v="409144"/>
    <x v="108491"/>
    <n v="18346"/>
    <n v="437309"/>
    <x v="4"/>
  </r>
  <r>
    <n v="409147"/>
    <x v="108491"/>
    <n v="108171"/>
    <n v="411922"/>
    <x v="4"/>
  </r>
  <r>
    <n v="409151"/>
    <x v="108491"/>
    <n v="312205"/>
    <n v="154228"/>
    <x v="4"/>
  </r>
  <r>
    <n v="409152"/>
    <x v="108492"/>
    <n v="131304"/>
    <n v="122982"/>
    <x v="4"/>
  </r>
  <r>
    <n v="409154"/>
    <x v="108493"/>
    <n v="77070"/>
    <n v="467908"/>
    <x v="4"/>
  </r>
  <r>
    <n v="409159"/>
    <x v="108494"/>
    <n v="162579"/>
    <n v="265446"/>
    <x v="4"/>
  </r>
  <r>
    <n v="409160"/>
    <x v="108495"/>
    <n v="165108"/>
    <n v="388328"/>
    <x v="4"/>
  </r>
  <r>
    <n v="409161"/>
    <x v="108496"/>
    <n v="271723"/>
    <n v="182191"/>
    <x v="4"/>
  </r>
  <r>
    <n v="409162"/>
    <x v="108497"/>
    <n v="93611"/>
    <n v="439981"/>
    <x v="4"/>
  </r>
  <r>
    <n v="409167"/>
    <x v="108497"/>
    <n v="95896"/>
    <n v="4199"/>
    <x v="4"/>
  </r>
  <r>
    <n v="409172"/>
    <x v="108498"/>
    <n v="190413"/>
    <n v="154374"/>
    <x v="4"/>
  </r>
  <r>
    <n v="409173"/>
    <x v="108498"/>
    <n v="331965"/>
    <n v="51048"/>
    <x v="4"/>
  </r>
  <r>
    <n v="409176"/>
    <x v="108499"/>
    <n v="8614"/>
    <n v="190995"/>
    <x v="4"/>
  </r>
  <r>
    <n v="409179"/>
    <x v="108499"/>
    <n v="111073"/>
    <n v="129210"/>
    <x v="4"/>
  </r>
  <r>
    <n v="409183"/>
    <x v="108499"/>
    <n v="322953"/>
    <n v="182191"/>
    <x v="4"/>
  </r>
  <r>
    <n v="409185"/>
    <x v="108499"/>
    <n v="339457"/>
    <n v="324893"/>
    <x v="4"/>
  </r>
  <r>
    <n v="409187"/>
    <x v="108500"/>
    <n v="108581"/>
    <n v="293657"/>
    <x v="4"/>
  </r>
  <r>
    <n v="409192"/>
    <x v="108501"/>
    <n v="246525"/>
    <n v="472712"/>
    <x v="4"/>
  </r>
  <r>
    <n v="409193"/>
    <x v="108501"/>
    <n v="332898"/>
    <n v="290088"/>
    <x v="4"/>
  </r>
  <r>
    <n v="409197"/>
    <x v="108502"/>
    <n v="253247"/>
    <n v="128523"/>
    <x v="4"/>
  </r>
  <r>
    <n v="409198"/>
    <x v="108503"/>
    <n v="336771"/>
    <n v="86587"/>
    <x v="4"/>
  </r>
  <r>
    <n v="409201"/>
    <x v="108504"/>
    <n v="303440"/>
    <n v="458081"/>
    <x v="4"/>
  </r>
  <r>
    <n v="409205"/>
    <x v="108505"/>
    <n v="306805"/>
    <n v="154256"/>
    <x v="4"/>
  </r>
  <r>
    <n v="409210"/>
    <x v="108506"/>
    <n v="214306"/>
    <n v="21760"/>
    <x v="4"/>
  </r>
  <r>
    <n v="409214"/>
    <x v="108507"/>
    <n v="176353"/>
    <n v="250679"/>
    <x v="4"/>
  </r>
  <r>
    <n v="409219"/>
    <x v="108508"/>
    <n v="157696"/>
    <n v="411922"/>
    <x v="4"/>
  </r>
  <r>
    <n v="409220"/>
    <x v="108509"/>
    <n v="30222"/>
    <n v="411922"/>
    <x v="4"/>
  </r>
  <r>
    <n v="409225"/>
    <x v="108510"/>
    <n v="133843"/>
    <n v="381626"/>
    <x v="4"/>
  </r>
  <r>
    <n v="409226"/>
    <x v="108511"/>
    <n v="274043"/>
    <n v="250679"/>
    <x v="4"/>
  </r>
  <r>
    <n v="409229"/>
    <x v="108512"/>
    <n v="146637"/>
    <n v="86587"/>
    <x v="4"/>
  </r>
  <r>
    <n v="409234"/>
    <x v="108513"/>
    <n v="66056"/>
    <n v="230507"/>
    <x v="4"/>
  </r>
  <r>
    <n v="409238"/>
    <x v="108514"/>
    <n v="92575"/>
    <n v="432277"/>
    <x v="4"/>
  </r>
  <r>
    <n v="409242"/>
    <x v="108515"/>
    <n v="58960"/>
    <n v="88863"/>
    <x v="4"/>
  </r>
  <r>
    <n v="409246"/>
    <x v="108516"/>
    <n v="98102"/>
    <n v="471795"/>
    <x v="4"/>
  </r>
  <r>
    <n v="409247"/>
    <x v="108516"/>
    <n v="201753"/>
    <n v="305874"/>
    <x v="4"/>
  </r>
  <r>
    <n v="409252"/>
    <x v="108517"/>
    <n v="60924"/>
    <n v="158978"/>
    <x v="4"/>
  </r>
  <r>
    <n v="409257"/>
    <x v="108518"/>
    <n v="116718"/>
    <n v="230507"/>
    <x v="4"/>
  </r>
  <r>
    <n v="409260"/>
    <x v="108519"/>
    <n v="8282"/>
    <n v="135377"/>
    <x v="4"/>
  </r>
  <r>
    <n v="409265"/>
    <x v="108520"/>
    <n v="76628"/>
    <n v="33076"/>
    <x v="4"/>
  </r>
  <r>
    <n v="409267"/>
    <x v="108520"/>
    <n v="291284"/>
    <n v="227775"/>
    <x v="4"/>
  </r>
  <r>
    <n v="409269"/>
    <x v="108521"/>
    <n v="208801"/>
    <n v="45163"/>
    <x v="4"/>
  </r>
  <r>
    <n v="409271"/>
    <x v="108522"/>
    <n v="177687"/>
    <n v="351192"/>
    <x v="4"/>
  </r>
  <r>
    <n v="409273"/>
    <x v="108523"/>
    <n v="244210"/>
    <n v="73365"/>
    <x v="4"/>
  </r>
  <r>
    <n v="409277"/>
    <x v="108524"/>
    <n v="328964"/>
    <n v="281236"/>
    <x v="4"/>
  </r>
  <r>
    <n v="409282"/>
    <x v="108525"/>
    <n v="145998"/>
    <n v="137899"/>
    <x v="4"/>
  </r>
  <r>
    <n v="409286"/>
    <x v="108526"/>
    <n v="305660"/>
    <n v="397531"/>
    <x v="4"/>
  </r>
  <r>
    <n v="409288"/>
    <x v="108527"/>
    <n v="189374"/>
    <n v="250679"/>
    <x v="4"/>
  </r>
  <r>
    <n v="409290"/>
    <x v="108528"/>
    <n v="270210"/>
    <n v="398027"/>
    <x v="4"/>
  </r>
  <r>
    <n v="409292"/>
    <x v="108529"/>
    <n v="223149"/>
    <n v="378503"/>
    <x v="4"/>
  </r>
  <r>
    <n v="409296"/>
    <x v="108530"/>
    <n v="90885"/>
    <n v="427230"/>
    <x v="4"/>
  </r>
  <r>
    <n v="409297"/>
    <x v="108531"/>
    <n v="322221"/>
    <n v="411922"/>
    <x v="4"/>
  </r>
  <r>
    <n v="409298"/>
    <x v="108532"/>
    <n v="139678"/>
    <n v="242428"/>
    <x v="4"/>
  </r>
  <r>
    <n v="409300"/>
    <x v="108532"/>
    <n v="52566"/>
    <n v="86587"/>
    <x v="4"/>
  </r>
  <r>
    <n v="409302"/>
    <x v="108532"/>
    <n v="93633"/>
    <n v="351192"/>
    <x v="4"/>
  </r>
  <r>
    <n v="409307"/>
    <x v="108532"/>
    <n v="104705"/>
    <n v="111368"/>
    <x v="4"/>
  </r>
  <r>
    <n v="409310"/>
    <x v="108533"/>
    <n v="74979"/>
    <n v="133933"/>
    <x v="4"/>
  </r>
  <r>
    <n v="409314"/>
    <x v="108533"/>
    <n v="211431"/>
    <n v="473323"/>
    <x v="4"/>
  </r>
  <r>
    <n v="409317"/>
    <x v="108534"/>
    <n v="210241"/>
    <n v="347393"/>
    <x v="4"/>
  </r>
  <r>
    <n v="409318"/>
    <x v="108534"/>
    <n v="324568"/>
    <n v="258219"/>
    <x v="4"/>
  </r>
  <r>
    <n v="409319"/>
    <x v="108535"/>
    <n v="119163"/>
    <n v="227775"/>
    <x v="4"/>
  </r>
  <r>
    <n v="409321"/>
    <x v="108536"/>
    <n v="204190"/>
    <n v="8501"/>
    <x v="4"/>
  </r>
  <r>
    <n v="409322"/>
    <x v="108536"/>
    <n v="341594"/>
    <n v="189554"/>
    <x v="4"/>
  </r>
  <r>
    <n v="409323"/>
    <x v="108537"/>
    <n v="70061"/>
    <n v="413446"/>
    <x v="4"/>
  </r>
  <r>
    <n v="409328"/>
    <x v="108538"/>
    <n v="64153"/>
    <n v="305608"/>
    <x v="4"/>
  </r>
  <r>
    <n v="409330"/>
    <x v="108539"/>
    <n v="86962"/>
    <n v="411922"/>
    <x v="4"/>
  </r>
  <r>
    <n v="409334"/>
    <x v="108540"/>
    <n v="122345"/>
    <n v="21760"/>
    <x v="4"/>
  </r>
  <r>
    <n v="409336"/>
    <x v="108540"/>
    <n v="300307"/>
    <n v="351192"/>
    <x v="4"/>
  </r>
  <r>
    <n v="409341"/>
    <x v="108541"/>
    <n v="77322"/>
    <n v="347393"/>
    <x v="4"/>
  </r>
  <r>
    <n v="409344"/>
    <x v="108542"/>
    <n v="153860"/>
    <n v="154228"/>
    <x v="4"/>
  </r>
  <r>
    <n v="409345"/>
    <x v="108543"/>
    <n v="251659"/>
    <n v="250679"/>
    <x v="4"/>
  </r>
  <r>
    <n v="409347"/>
    <x v="108544"/>
    <n v="340558"/>
    <n v="411922"/>
    <x v="4"/>
  </r>
  <r>
    <n v="409350"/>
    <x v="108545"/>
    <n v="113059"/>
    <n v="351192"/>
    <x v="4"/>
  </r>
  <r>
    <n v="409353"/>
    <x v="108546"/>
    <n v="269958"/>
    <n v="118549"/>
    <x v="4"/>
  </r>
  <r>
    <n v="409354"/>
    <x v="108547"/>
    <n v="7368"/>
    <n v="89017"/>
    <x v="4"/>
  </r>
  <r>
    <n v="409357"/>
    <x v="108548"/>
    <n v="51227"/>
    <n v="105116"/>
    <x v="4"/>
  </r>
  <r>
    <n v="409361"/>
    <x v="108548"/>
    <n v="311982"/>
    <n v="242428"/>
    <x v="4"/>
  </r>
  <r>
    <n v="409363"/>
    <x v="108549"/>
    <n v="182119"/>
    <n v="273454"/>
    <x v="4"/>
  </r>
  <r>
    <n v="409366"/>
    <x v="108550"/>
    <n v="51583"/>
    <n v="411922"/>
    <x v="4"/>
  </r>
  <r>
    <n v="409371"/>
    <x v="108550"/>
    <n v="70273"/>
    <n v="154256"/>
    <x v="4"/>
  </r>
  <r>
    <n v="409376"/>
    <x v="108551"/>
    <n v="48762"/>
    <n v="76405"/>
    <x v="4"/>
  </r>
  <r>
    <n v="409379"/>
    <x v="108552"/>
    <n v="34957"/>
    <n v="433596"/>
    <x v="4"/>
  </r>
  <r>
    <n v="409381"/>
    <x v="108552"/>
    <n v="326798"/>
    <n v="58674"/>
    <x v="4"/>
  </r>
  <r>
    <n v="409386"/>
    <x v="108553"/>
    <n v="150749"/>
    <n v="424788"/>
    <x v="4"/>
  </r>
  <r>
    <n v="409388"/>
    <x v="108554"/>
    <n v="103935"/>
    <n v="470762"/>
    <x v="4"/>
  </r>
  <r>
    <n v="409390"/>
    <x v="108555"/>
    <n v="62951"/>
    <n v="359800"/>
    <x v="4"/>
  </r>
  <r>
    <n v="409391"/>
    <x v="108556"/>
    <n v="39748"/>
    <n v="258251"/>
    <x v="4"/>
  </r>
  <r>
    <n v="409394"/>
    <x v="108557"/>
    <n v="194869"/>
    <n v="339853"/>
    <x v="4"/>
  </r>
  <r>
    <n v="409396"/>
    <x v="108558"/>
    <n v="89842"/>
    <n v="294433"/>
    <x v="4"/>
  </r>
  <r>
    <n v="409399"/>
    <x v="108559"/>
    <n v="171287"/>
    <n v="96200"/>
    <x v="4"/>
  </r>
  <r>
    <n v="409402"/>
    <x v="108560"/>
    <n v="113810"/>
    <n v="172251"/>
    <x v="4"/>
  </r>
  <r>
    <n v="409406"/>
    <x v="108560"/>
    <n v="162950"/>
    <n v="349014"/>
    <x v="4"/>
  </r>
  <r>
    <n v="409408"/>
    <x v="108561"/>
    <n v="187785"/>
    <n v="363811"/>
    <x v="4"/>
  </r>
  <r>
    <n v="409411"/>
    <x v="108562"/>
    <n v="55052"/>
    <n v="432277"/>
    <x v="4"/>
  </r>
  <r>
    <n v="409413"/>
    <x v="108563"/>
    <n v="16550"/>
    <n v="473327"/>
    <x v="4"/>
  </r>
  <r>
    <n v="409415"/>
    <x v="108563"/>
    <n v="58071"/>
    <n v="128523"/>
    <x v="4"/>
  </r>
  <r>
    <n v="409419"/>
    <x v="108563"/>
    <n v="209827"/>
    <n v="111368"/>
    <x v="4"/>
  </r>
  <r>
    <n v="409422"/>
    <x v="108564"/>
    <n v="232"/>
    <n v="388328"/>
    <x v="4"/>
  </r>
  <r>
    <n v="409424"/>
    <x v="108565"/>
    <n v="143345"/>
    <n v="108961"/>
    <x v="4"/>
  </r>
  <r>
    <n v="409428"/>
    <x v="108566"/>
    <n v="288082"/>
    <n v="120139"/>
    <x v="4"/>
  </r>
  <r>
    <n v="409430"/>
    <x v="108567"/>
    <n v="216799"/>
    <n v="341333"/>
    <x v="4"/>
  </r>
  <r>
    <n v="409434"/>
    <x v="108568"/>
    <n v="313017"/>
    <n v="180863"/>
    <x v="4"/>
  </r>
  <r>
    <n v="409439"/>
    <x v="108569"/>
    <n v="188994"/>
    <n v="346056"/>
    <x v="4"/>
  </r>
  <r>
    <n v="409443"/>
    <x v="108569"/>
    <n v="248039"/>
    <n v="304722"/>
    <x v="4"/>
  </r>
  <r>
    <n v="409446"/>
    <x v="108570"/>
    <n v="135921"/>
    <n v="154256"/>
    <x v="4"/>
  </r>
  <r>
    <n v="409450"/>
    <x v="108571"/>
    <n v="276917"/>
    <n v="412882"/>
    <x v="4"/>
  </r>
  <r>
    <n v="409451"/>
    <x v="108571"/>
    <n v="341828"/>
    <n v="154228"/>
    <x v="4"/>
  </r>
  <r>
    <n v="409455"/>
    <x v="108572"/>
    <n v="91587"/>
    <n v="77124"/>
    <x v="4"/>
  </r>
  <r>
    <n v="409456"/>
    <x v="108573"/>
    <n v="31520"/>
    <n v="351192"/>
    <x v="4"/>
  </r>
  <r>
    <n v="409460"/>
    <x v="108574"/>
    <n v="152401"/>
    <n v="392036"/>
    <x v="4"/>
  </r>
  <r>
    <n v="409464"/>
    <x v="108574"/>
    <n v="197438"/>
    <n v="304128"/>
    <x v="4"/>
  </r>
  <r>
    <n v="409469"/>
    <x v="108575"/>
    <n v="108121"/>
    <n v="153893"/>
    <x v="4"/>
  </r>
  <r>
    <n v="409471"/>
    <x v="108576"/>
    <n v="32900"/>
    <n v="68899"/>
    <x v="4"/>
  </r>
  <r>
    <n v="409474"/>
    <x v="108577"/>
    <n v="2377"/>
    <n v="297506"/>
    <x v="4"/>
  </r>
  <r>
    <n v="409476"/>
    <x v="108578"/>
    <n v="79702"/>
    <n v="285680"/>
    <x v="4"/>
  </r>
  <r>
    <n v="409478"/>
    <x v="108578"/>
    <n v="202325"/>
    <n v="312954"/>
    <x v="4"/>
  </r>
  <r>
    <n v="409481"/>
    <x v="108578"/>
    <n v="274769"/>
    <n v="24164"/>
    <x v="4"/>
  </r>
  <r>
    <n v="409484"/>
    <x v="108579"/>
    <n v="39483"/>
    <n v="391404"/>
    <x v="4"/>
  </r>
  <r>
    <n v="409487"/>
    <x v="108580"/>
    <n v="32415"/>
    <n v="284282"/>
    <x v="4"/>
  </r>
  <r>
    <n v="409488"/>
    <x v="108581"/>
    <n v="97948"/>
    <n v="298988"/>
    <x v="4"/>
  </r>
  <r>
    <n v="409493"/>
    <x v="108582"/>
    <n v="187930"/>
    <n v="328888"/>
    <x v="4"/>
  </r>
  <r>
    <n v="409497"/>
    <x v="108582"/>
    <n v="315123"/>
    <n v="118549"/>
    <x v="4"/>
  </r>
  <r>
    <n v="409498"/>
    <x v="108583"/>
    <n v="326577"/>
    <n v="112334"/>
    <x v="4"/>
  </r>
  <r>
    <n v="409500"/>
    <x v="108584"/>
    <n v="54615"/>
    <n v="304128"/>
    <x v="4"/>
  </r>
  <r>
    <n v="409504"/>
    <x v="108585"/>
    <n v="72940"/>
    <n v="182191"/>
    <x v="4"/>
  </r>
  <r>
    <n v="409505"/>
    <x v="108585"/>
    <n v="214501"/>
    <n v="372902"/>
    <x v="4"/>
  </r>
  <r>
    <n v="409508"/>
    <x v="108585"/>
    <n v="302694"/>
    <n v="230507"/>
    <x v="4"/>
  </r>
  <r>
    <n v="409509"/>
    <x v="108586"/>
    <n v="234019"/>
    <n v="33094"/>
    <x v="4"/>
  </r>
  <r>
    <n v="409514"/>
    <x v="108587"/>
    <n v="41193"/>
    <n v="439981"/>
    <x v="4"/>
  </r>
  <r>
    <n v="409515"/>
    <x v="108588"/>
    <n v="111957"/>
    <n v="351192"/>
    <x v="4"/>
  </r>
  <r>
    <n v="409519"/>
    <x v="108589"/>
    <n v="198119"/>
    <n v="411922"/>
    <x v="4"/>
  </r>
  <r>
    <n v="409524"/>
    <x v="108590"/>
    <n v="316123"/>
    <n v="106813"/>
    <x v="4"/>
  </r>
  <r>
    <n v="409528"/>
    <x v="108591"/>
    <n v="274506"/>
    <n v="470762"/>
    <x v="4"/>
  </r>
  <r>
    <n v="409533"/>
    <x v="108592"/>
    <n v="294535"/>
    <n v="230507"/>
    <x v="4"/>
  </r>
  <r>
    <n v="409537"/>
    <x v="108593"/>
    <n v="95679"/>
    <n v="351192"/>
    <x v="4"/>
  </r>
  <r>
    <n v="409542"/>
    <x v="108594"/>
    <n v="67750"/>
    <n v="251823"/>
    <x v="4"/>
  </r>
  <r>
    <n v="409547"/>
    <x v="108594"/>
    <n v="250218"/>
    <n v="473327"/>
    <x v="4"/>
  </r>
  <r>
    <n v="409549"/>
    <x v="108595"/>
    <n v="70822"/>
    <n v="182984"/>
    <x v="4"/>
  </r>
  <r>
    <n v="409552"/>
    <x v="108595"/>
    <n v="319946"/>
    <n v="250679"/>
    <x v="4"/>
  </r>
  <r>
    <n v="409557"/>
    <x v="108596"/>
    <n v="340103"/>
    <n v="351192"/>
    <x v="4"/>
  </r>
  <r>
    <n v="409562"/>
    <x v="108597"/>
    <n v="17904"/>
    <n v="21407"/>
    <x v="4"/>
  </r>
  <r>
    <n v="409564"/>
    <x v="108598"/>
    <n v="5012"/>
    <n v="158978"/>
    <x v="4"/>
  </r>
  <r>
    <n v="409567"/>
    <x v="108598"/>
    <n v="142342"/>
    <n v="250679"/>
    <x v="4"/>
  </r>
  <r>
    <n v="409569"/>
    <x v="108599"/>
    <n v="274524"/>
    <n v="250679"/>
    <x v="4"/>
  </r>
  <r>
    <n v="409573"/>
    <x v="108599"/>
    <n v="118350"/>
    <n v="394819"/>
    <x v="4"/>
  </r>
  <r>
    <n v="409576"/>
    <x v="108600"/>
    <n v="320812"/>
    <n v="82850"/>
    <x v="4"/>
  </r>
  <r>
    <n v="409578"/>
    <x v="108601"/>
    <n v="111882"/>
    <n v="305103"/>
    <x v="4"/>
  </r>
  <r>
    <n v="409579"/>
    <x v="108601"/>
    <n v="315785"/>
    <n v="313721"/>
    <x v="4"/>
  </r>
  <r>
    <n v="409583"/>
    <x v="108602"/>
    <n v="254119"/>
    <n v="401945"/>
    <x v="4"/>
  </r>
  <r>
    <n v="409585"/>
    <x v="108603"/>
    <n v="85872"/>
    <n v="250679"/>
    <x v="4"/>
  </r>
  <r>
    <n v="409587"/>
    <x v="108604"/>
    <n v="298687"/>
    <n v="158978"/>
    <x v="4"/>
  </r>
  <r>
    <n v="409588"/>
    <x v="108605"/>
    <n v="229459"/>
    <n v="411922"/>
    <x v="4"/>
  </r>
  <r>
    <n v="409589"/>
    <x v="108606"/>
    <n v="168619"/>
    <n v="417253"/>
    <x v="4"/>
  </r>
  <r>
    <n v="409591"/>
    <x v="108606"/>
    <n v="210593"/>
    <n v="301748"/>
    <x v="4"/>
  </r>
  <r>
    <n v="409594"/>
    <x v="108607"/>
    <n v="97253"/>
    <n v="351192"/>
    <x v="4"/>
  </r>
  <r>
    <n v="409598"/>
    <x v="108608"/>
    <n v="35099"/>
    <n v="246093"/>
    <x v="4"/>
  </r>
  <r>
    <n v="409603"/>
    <x v="108608"/>
    <n v="169368"/>
    <n v="372008"/>
    <x v="4"/>
  </r>
  <r>
    <n v="409605"/>
    <x v="108608"/>
    <n v="252398"/>
    <n v="217497"/>
    <x v="4"/>
  </r>
  <r>
    <n v="409606"/>
    <x v="108609"/>
    <n v="100251"/>
    <n v="472712"/>
    <x v="4"/>
  </r>
  <r>
    <n v="409609"/>
    <x v="108610"/>
    <n v="45717"/>
    <n v="470762"/>
    <x v="4"/>
  </r>
  <r>
    <n v="409611"/>
    <x v="108610"/>
    <n v="115831"/>
    <n v="21760"/>
    <x v="4"/>
  </r>
  <r>
    <n v="409616"/>
    <x v="108610"/>
    <n v="131149"/>
    <n v="206501"/>
    <x v="4"/>
  </r>
  <r>
    <n v="409621"/>
    <x v="108610"/>
    <n v="289267"/>
    <n v="182191"/>
    <x v="4"/>
  </r>
  <r>
    <n v="409626"/>
    <x v="108611"/>
    <n v="71843"/>
    <n v="158978"/>
    <x v="4"/>
  </r>
  <r>
    <n v="409629"/>
    <x v="108612"/>
    <n v="42277"/>
    <n v="21527"/>
    <x v="4"/>
  </r>
  <r>
    <n v="409631"/>
    <x v="108612"/>
    <n v="141181"/>
    <n v="311670"/>
    <x v="4"/>
  </r>
  <r>
    <n v="409632"/>
    <x v="108612"/>
    <n v="213872"/>
    <n v="182984"/>
    <x v="4"/>
  </r>
  <r>
    <n v="409634"/>
    <x v="108612"/>
    <n v="237740"/>
    <n v="258219"/>
    <x v="4"/>
  </r>
  <r>
    <n v="409636"/>
    <x v="108613"/>
    <n v="10923"/>
    <n v="227775"/>
    <x v="4"/>
  </r>
  <r>
    <n v="409641"/>
    <x v="108614"/>
    <n v="185977"/>
    <n v="436070"/>
    <x v="4"/>
  </r>
  <r>
    <n v="409643"/>
    <x v="108615"/>
    <n v="18812"/>
    <n v="436459"/>
    <x v="4"/>
  </r>
  <r>
    <n v="409648"/>
    <x v="108616"/>
    <n v="60198"/>
    <n v="351192"/>
    <x v="4"/>
  </r>
  <r>
    <n v="409653"/>
    <x v="108617"/>
    <n v="165059"/>
    <n v="158978"/>
    <x v="4"/>
  </r>
  <r>
    <n v="409654"/>
    <x v="108618"/>
    <n v="23131"/>
    <n v="346056"/>
    <x v="4"/>
  </r>
  <r>
    <n v="409657"/>
    <x v="108619"/>
    <n v="187764"/>
    <n v="351192"/>
    <x v="4"/>
  </r>
  <r>
    <n v="409661"/>
    <x v="108619"/>
    <n v="189963"/>
    <n v="182191"/>
    <x v="4"/>
  </r>
  <r>
    <n v="409663"/>
    <x v="108620"/>
    <n v="115302"/>
    <n v="250679"/>
    <x v="4"/>
  </r>
  <r>
    <n v="409664"/>
    <x v="108620"/>
    <n v="275700"/>
    <n v="95024"/>
    <x v="4"/>
  </r>
  <r>
    <n v="409666"/>
    <x v="108621"/>
    <n v="12986"/>
    <n v="351192"/>
    <x v="4"/>
  </r>
  <r>
    <n v="409668"/>
    <x v="108622"/>
    <n v="24071"/>
    <n v="194588"/>
    <x v="4"/>
  </r>
  <r>
    <n v="409670"/>
    <x v="108622"/>
    <n v="70295"/>
    <n v="303686"/>
    <x v="4"/>
  </r>
  <r>
    <n v="409675"/>
    <x v="108623"/>
    <n v="153921"/>
    <n v="471403"/>
    <x v="4"/>
  </r>
  <r>
    <n v="409679"/>
    <x v="108624"/>
    <n v="321503"/>
    <n v="404122"/>
    <x v="4"/>
  </r>
  <r>
    <n v="409680"/>
    <x v="108625"/>
    <n v="250798"/>
    <n v="379466"/>
    <x v="4"/>
  </r>
  <r>
    <n v="409681"/>
    <x v="108625"/>
    <n v="85583"/>
    <n v="191893"/>
    <x v="4"/>
  </r>
  <r>
    <n v="409683"/>
    <x v="108625"/>
    <n v="91529"/>
    <n v="329362"/>
    <x v="4"/>
  </r>
  <r>
    <n v="409684"/>
    <x v="108625"/>
    <n v="133365"/>
    <n v="179296"/>
    <x v="4"/>
  </r>
  <r>
    <n v="409686"/>
    <x v="108626"/>
    <n v="329757"/>
    <n v="68899"/>
    <x v="4"/>
  </r>
  <r>
    <n v="409691"/>
    <x v="108627"/>
    <n v="153587"/>
    <n v="37467"/>
    <x v="4"/>
  </r>
  <r>
    <n v="409694"/>
    <x v="108627"/>
    <n v="282477"/>
    <n v="182191"/>
    <x v="4"/>
  </r>
  <r>
    <n v="409697"/>
    <x v="108628"/>
    <n v="323200"/>
    <n v="158978"/>
    <x v="4"/>
  </r>
  <r>
    <n v="409702"/>
    <x v="108629"/>
    <n v="73563"/>
    <n v="242428"/>
    <x v="4"/>
  </r>
  <r>
    <n v="409705"/>
    <x v="108630"/>
    <n v="263373"/>
    <n v="168327"/>
    <x v="4"/>
  </r>
  <r>
    <n v="409708"/>
    <x v="108631"/>
    <n v="267170"/>
    <n v="470762"/>
    <x v="4"/>
  </r>
  <r>
    <n v="409713"/>
    <x v="108631"/>
    <n v="192664"/>
    <n v="4316"/>
    <x v="4"/>
  </r>
  <r>
    <n v="409717"/>
    <x v="108632"/>
    <n v="37993"/>
    <n v="74870"/>
    <x v="4"/>
  </r>
  <r>
    <n v="409719"/>
    <x v="108633"/>
    <n v="26042"/>
    <n v="62149"/>
    <x v="4"/>
  </r>
  <r>
    <n v="409724"/>
    <x v="108634"/>
    <n v="91390"/>
    <n v="250679"/>
    <x v="4"/>
  </r>
  <r>
    <n v="409725"/>
    <x v="108635"/>
    <n v="166027"/>
    <n v="301748"/>
    <x v="4"/>
  </r>
  <r>
    <n v="409730"/>
    <x v="108636"/>
    <n v="148896"/>
    <n v="418660"/>
    <x v="4"/>
  </r>
  <r>
    <n v="409732"/>
    <x v="108637"/>
    <n v="62075"/>
    <n v="323760"/>
    <x v="4"/>
  </r>
  <r>
    <n v="409734"/>
    <x v="108637"/>
    <n v="302135"/>
    <n v="267654"/>
    <x v="4"/>
  </r>
  <r>
    <n v="409736"/>
    <x v="108638"/>
    <n v="25800"/>
    <n v="401297"/>
    <x v="4"/>
  </r>
  <r>
    <n v="409741"/>
    <x v="108639"/>
    <n v="156810"/>
    <n v="237520"/>
    <x v="4"/>
  </r>
  <r>
    <n v="409746"/>
    <x v="108639"/>
    <n v="218095"/>
    <n v="162482"/>
    <x v="4"/>
  </r>
  <r>
    <n v="409751"/>
    <x v="108639"/>
    <n v="269796"/>
    <n v="21760"/>
    <x v="4"/>
  </r>
  <r>
    <n v="409752"/>
    <x v="108640"/>
    <n v="99736"/>
    <n v="411922"/>
    <x v="4"/>
  </r>
  <r>
    <n v="409754"/>
    <x v="108641"/>
    <n v="57857"/>
    <n v="172251"/>
    <x v="4"/>
  </r>
  <r>
    <n v="409758"/>
    <x v="108641"/>
    <n v="311179"/>
    <n v="21760"/>
    <x v="4"/>
  </r>
  <r>
    <n v="409761"/>
    <x v="108642"/>
    <n v="212065"/>
    <n v="201790"/>
    <x v="4"/>
  </r>
  <r>
    <n v="409763"/>
    <x v="108643"/>
    <n v="18894"/>
    <n v="424538"/>
    <x v="4"/>
  </r>
  <r>
    <n v="409764"/>
    <x v="108644"/>
    <n v="233595"/>
    <n v="250679"/>
    <x v="4"/>
  </r>
  <r>
    <n v="409767"/>
    <x v="108645"/>
    <n v="331365"/>
    <n v="411922"/>
    <x v="4"/>
  </r>
  <r>
    <n v="409770"/>
    <x v="108645"/>
    <n v="12543"/>
    <n v="432742"/>
    <x v="4"/>
  </r>
  <r>
    <n v="409771"/>
    <x v="108645"/>
    <n v="131467"/>
    <n v="258251"/>
    <x v="4"/>
  </r>
  <r>
    <n v="409773"/>
    <x v="108646"/>
    <n v="182816"/>
    <n v="88863"/>
    <x v="4"/>
  </r>
  <r>
    <n v="409774"/>
    <x v="108646"/>
    <n v="197459"/>
    <n v="406648"/>
    <x v="4"/>
  </r>
  <r>
    <n v="409779"/>
    <x v="108647"/>
    <n v="94917"/>
    <n v="308577"/>
    <x v="4"/>
  </r>
  <r>
    <n v="409782"/>
    <x v="108647"/>
    <n v="245972"/>
    <n v="171935"/>
    <x v="4"/>
  </r>
  <r>
    <n v="409786"/>
    <x v="108647"/>
    <n v="262511"/>
    <n v="82901"/>
    <x v="4"/>
  </r>
  <r>
    <n v="409787"/>
    <x v="108648"/>
    <n v="130017"/>
    <n v="258251"/>
    <x v="4"/>
  </r>
  <r>
    <n v="409792"/>
    <x v="108649"/>
    <n v="79983"/>
    <n v="327968"/>
    <x v="4"/>
  </r>
  <r>
    <n v="409795"/>
    <x v="108649"/>
    <n v="120866"/>
    <n v="26247"/>
    <x v="4"/>
  </r>
  <r>
    <n v="409798"/>
    <x v="108650"/>
    <n v="323817"/>
    <n v="347393"/>
    <x v="4"/>
  </r>
  <r>
    <n v="409802"/>
    <x v="108651"/>
    <n v="278568"/>
    <n v="347393"/>
    <x v="4"/>
  </r>
  <r>
    <n v="409805"/>
    <x v="108652"/>
    <n v="165925"/>
    <n v="401945"/>
    <x v="4"/>
  </r>
  <r>
    <n v="409809"/>
    <x v="108652"/>
    <n v="233926"/>
    <n v="111368"/>
    <x v="4"/>
  </r>
  <r>
    <n v="409812"/>
    <x v="108652"/>
    <n v="319465"/>
    <n v="3528"/>
    <x v="4"/>
  </r>
  <r>
    <n v="409817"/>
    <x v="108653"/>
    <n v="70544"/>
    <n v="352642"/>
    <x v="4"/>
  </r>
  <r>
    <n v="409818"/>
    <x v="108653"/>
    <n v="193608"/>
    <n v="466497"/>
    <x v="4"/>
  </r>
  <r>
    <n v="409823"/>
    <x v="108654"/>
    <n v="145014"/>
    <n v="411922"/>
    <x v="4"/>
  </r>
  <r>
    <n v="409828"/>
    <x v="108655"/>
    <n v="63017"/>
    <n v="151932"/>
    <x v="4"/>
  </r>
  <r>
    <n v="409830"/>
    <x v="108655"/>
    <n v="232819"/>
    <n v="230347"/>
    <x v="4"/>
  </r>
  <r>
    <n v="409831"/>
    <x v="108655"/>
    <n v="340274"/>
    <n v="447858"/>
    <x v="4"/>
  </r>
  <r>
    <n v="409832"/>
    <x v="108656"/>
    <n v="116435"/>
    <n v="266896"/>
    <x v="4"/>
  </r>
  <r>
    <n v="409835"/>
    <x v="108657"/>
    <n v="47132"/>
    <n v="154256"/>
    <x v="4"/>
  </r>
  <r>
    <n v="409838"/>
    <x v="108658"/>
    <n v="155942"/>
    <n v="251784"/>
    <x v="4"/>
  </r>
  <r>
    <n v="409842"/>
    <x v="108659"/>
    <n v="82662"/>
    <n v="369021"/>
    <x v="4"/>
  </r>
  <r>
    <n v="409846"/>
    <x v="108659"/>
    <n v="88050"/>
    <n v="108086"/>
    <x v="4"/>
  </r>
  <r>
    <n v="409851"/>
    <x v="108660"/>
    <n v="63927"/>
    <n v="351192"/>
    <x v="4"/>
  </r>
  <r>
    <n v="409856"/>
    <x v="108661"/>
    <n v="173102"/>
    <n v="111368"/>
    <x v="4"/>
  </r>
  <r>
    <n v="409861"/>
    <x v="108662"/>
    <n v="126885"/>
    <n v="182984"/>
    <x v="4"/>
  </r>
  <r>
    <n v="409865"/>
    <x v="108663"/>
    <n v="102169"/>
    <n v="88863"/>
    <x v="4"/>
  </r>
  <r>
    <n v="409869"/>
    <x v="108664"/>
    <n v="204625"/>
    <n v="37644"/>
    <x v="4"/>
  </r>
  <r>
    <n v="409870"/>
    <x v="108664"/>
    <n v="195092"/>
    <n v="370651"/>
    <x v="4"/>
  </r>
  <r>
    <n v="409874"/>
    <x v="108665"/>
    <n v="264145"/>
    <n v="51162"/>
    <x v="4"/>
  </r>
  <r>
    <n v="409879"/>
    <x v="108665"/>
    <n v="167254"/>
    <n v="443594"/>
    <x v="4"/>
  </r>
  <r>
    <n v="409881"/>
    <x v="108665"/>
    <n v="251942"/>
    <n v="218037"/>
    <x v="4"/>
  </r>
  <r>
    <n v="409883"/>
    <x v="108666"/>
    <n v="196538"/>
    <n v="213133"/>
    <x v="4"/>
  </r>
  <r>
    <n v="409885"/>
    <x v="108667"/>
    <n v="173953"/>
    <n v="117778"/>
    <x v="4"/>
  </r>
  <r>
    <n v="409890"/>
    <x v="108668"/>
    <n v="64761"/>
    <n v="347008"/>
    <x v="4"/>
  </r>
  <r>
    <n v="409893"/>
    <x v="108669"/>
    <n v="124212"/>
    <n v="19714"/>
    <x v="4"/>
  </r>
  <r>
    <n v="409898"/>
    <x v="108670"/>
    <n v="11720"/>
    <n v="411922"/>
    <x v="4"/>
  </r>
  <r>
    <n v="409900"/>
    <x v="108670"/>
    <n v="21446"/>
    <n v="420981"/>
    <x v="4"/>
  </r>
  <r>
    <n v="409905"/>
    <x v="108670"/>
    <n v="133837"/>
    <n v="341333"/>
    <x v="4"/>
  </r>
  <r>
    <n v="409907"/>
    <x v="108670"/>
    <n v="171732"/>
    <n v="411922"/>
    <x v="4"/>
  </r>
  <r>
    <n v="409911"/>
    <x v="108670"/>
    <n v="192945"/>
    <n v="411922"/>
    <x v="4"/>
  </r>
  <r>
    <n v="409916"/>
    <x v="108671"/>
    <n v="159324"/>
    <n v="411922"/>
    <x v="4"/>
  </r>
  <r>
    <n v="409918"/>
    <x v="108672"/>
    <n v="65123"/>
    <n v="73759"/>
    <x v="4"/>
  </r>
  <r>
    <n v="409920"/>
    <x v="108672"/>
    <n v="119102"/>
    <n v="391404"/>
    <x v="4"/>
  </r>
  <r>
    <n v="409921"/>
    <x v="108672"/>
    <n v="323517"/>
    <n v="351192"/>
    <x v="4"/>
  </r>
  <r>
    <n v="409924"/>
    <x v="108673"/>
    <n v="106113"/>
    <n v="245484"/>
    <x v="4"/>
  </r>
  <r>
    <n v="409928"/>
    <x v="108674"/>
    <n v="23063"/>
    <n v="258219"/>
    <x v="4"/>
  </r>
  <r>
    <n v="409931"/>
    <x v="108675"/>
    <n v="52081"/>
    <n v="21760"/>
    <x v="4"/>
  </r>
  <r>
    <n v="409933"/>
    <x v="108675"/>
    <n v="199089"/>
    <n v="325852"/>
    <x v="4"/>
  </r>
  <r>
    <n v="409934"/>
    <x v="108676"/>
    <n v="273310"/>
    <n v="182191"/>
    <x v="4"/>
  </r>
  <r>
    <n v="409935"/>
    <x v="108677"/>
    <n v="223589"/>
    <n v="266896"/>
    <x v="4"/>
  </r>
  <r>
    <n v="409940"/>
    <x v="108678"/>
    <n v="17340"/>
    <n v="158978"/>
    <x v="4"/>
  </r>
  <r>
    <n v="409942"/>
    <x v="108678"/>
    <n v="34107"/>
    <n v="250679"/>
    <x v="4"/>
  </r>
  <r>
    <n v="409947"/>
    <x v="108679"/>
    <n v="159505"/>
    <n v="406570"/>
    <x v="4"/>
  </r>
  <r>
    <n v="409951"/>
    <x v="108680"/>
    <n v="204845"/>
    <n v="5151"/>
    <x v="4"/>
  </r>
  <r>
    <n v="409956"/>
    <x v="108681"/>
    <n v="222295"/>
    <n v="4199"/>
    <x v="4"/>
  </r>
  <r>
    <n v="409961"/>
    <x v="108681"/>
    <n v="235637"/>
    <n v="238134"/>
    <x v="4"/>
  </r>
  <r>
    <n v="409962"/>
    <x v="108682"/>
    <n v="237416"/>
    <n v="242428"/>
    <x v="4"/>
  </r>
  <r>
    <n v="409963"/>
    <x v="108682"/>
    <n v="273642"/>
    <n v="158978"/>
    <x v="4"/>
  </r>
  <r>
    <n v="409965"/>
    <x v="108682"/>
    <n v="315262"/>
    <n v="5151"/>
    <x v="4"/>
  </r>
  <r>
    <n v="409967"/>
    <x v="108682"/>
    <n v="334456"/>
    <n v="60239"/>
    <x v="4"/>
  </r>
  <r>
    <n v="409971"/>
    <x v="108683"/>
    <n v="69072"/>
    <n v="228415"/>
    <x v="4"/>
  </r>
  <r>
    <n v="409972"/>
    <x v="108683"/>
    <n v="336870"/>
    <n v="353016"/>
    <x v="4"/>
  </r>
  <r>
    <n v="409973"/>
    <x v="108684"/>
    <n v="276399"/>
    <n v="473327"/>
    <x v="4"/>
  </r>
  <r>
    <n v="409977"/>
    <x v="108685"/>
    <n v="56672"/>
    <n v="88863"/>
    <x v="4"/>
  </r>
  <r>
    <n v="409981"/>
    <x v="108685"/>
    <n v="174827"/>
    <n v="79915"/>
    <x v="4"/>
  </r>
  <r>
    <n v="409986"/>
    <x v="108685"/>
    <n v="236272"/>
    <n v="426236"/>
    <x v="4"/>
  </r>
  <r>
    <n v="409990"/>
    <x v="108686"/>
    <n v="179830"/>
    <n v="266896"/>
    <x v="4"/>
  </r>
  <r>
    <n v="409993"/>
    <x v="108687"/>
    <n v="80166"/>
    <n v="392434"/>
    <x v="4"/>
  </r>
  <r>
    <n v="409996"/>
    <x v="108687"/>
    <n v="179426"/>
    <n v="394819"/>
    <x v="4"/>
  </r>
  <r>
    <n v="410001"/>
    <x v="108687"/>
    <n v="237789"/>
    <n v="60239"/>
    <x v="4"/>
  </r>
  <r>
    <n v="410002"/>
    <x v="108688"/>
    <n v="306069"/>
    <n v="347393"/>
    <x v="4"/>
  </r>
  <r>
    <n v="410006"/>
    <x v="108689"/>
    <n v="287249"/>
    <n v="113028"/>
    <x v="4"/>
  </r>
  <r>
    <n v="410009"/>
    <x v="108690"/>
    <n v="45067"/>
    <n v="202914"/>
    <x v="4"/>
  </r>
  <r>
    <n v="410011"/>
    <x v="108691"/>
    <n v="40659"/>
    <n v="413014"/>
    <x v="4"/>
  </r>
  <r>
    <n v="410016"/>
    <x v="108691"/>
    <n v="154488"/>
    <n v="118549"/>
    <x v="4"/>
  </r>
  <r>
    <n v="410021"/>
    <x v="108691"/>
    <n v="188039"/>
    <n v="411922"/>
    <x v="4"/>
  </r>
  <r>
    <n v="410023"/>
    <x v="108691"/>
    <n v="322983"/>
    <n v="189478"/>
    <x v="4"/>
  </r>
  <r>
    <n v="410027"/>
    <x v="108692"/>
    <n v="322309"/>
    <n v="118549"/>
    <x v="4"/>
  </r>
  <r>
    <n v="410031"/>
    <x v="108693"/>
    <n v="174797"/>
    <n v="389756"/>
    <x v="4"/>
  </r>
  <r>
    <n v="410035"/>
    <x v="108694"/>
    <n v="218606"/>
    <n v="230507"/>
    <x v="4"/>
  </r>
  <r>
    <n v="410036"/>
    <x v="108695"/>
    <n v="1011"/>
    <n v="153138"/>
    <x v="4"/>
  </r>
  <r>
    <n v="410040"/>
    <x v="108695"/>
    <n v="305111"/>
    <n v="351192"/>
    <x v="4"/>
  </r>
  <r>
    <n v="410045"/>
    <x v="108695"/>
    <n v="58354"/>
    <n v="18748"/>
    <x v="4"/>
  </r>
  <r>
    <n v="410048"/>
    <x v="108696"/>
    <n v="110227"/>
    <n v="88863"/>
    <x v="4"/>
  </r>
  <r>
    <n v="410050"/>
    <x v="108697"/>
    <n v="287866"/>
    <n v="113183"/>
    <x v="4"/>
  </r>
  <r>
    <n v="410052"/>
    <x v="108698"/>
    <n v="39095"/>
    <n v="351192"/>
    <x v="4"/>
  </r>
  <r>
    <n v="410054"/>
    <x v="108698"/>
    <n v="211493"/>
    <n v="108772"/>
    <x v="4"/>
  </r>
  <r>
    <n v="410057"/>
    <x v="108698"/>
    <n v="243309"/>
    <n v="26408"/>
    <x v="4"/>
  </r>
  <r>
    <n v="410060"/>
    <x v="108699"/>
    <n v="310215"/>
    <n v="347008"/>
    <x v="4"/>
  </r>
  <r>
    <n v="410065"/>
    <x v="108700"/>
    <n v="197804"/>
    <n v="37644"/>
    <x v="4"/>
  </r>
  <r>
    <n v="410066"/>
    <x v="108700"/>
    <n v="316537"/>
    <n v="182984"/>
    <x v="4"/>
  </r>
  <r>
    <n v="410071"/>
    <x v="108701"/>
    <n v="171871"/>
    <n v="226419"/>
    <x v="4"/>
  </r>
  <r>
    <n v="410072"/>
    <x v="108702"/>
    <n v="44348"/>
    <n v="347393"/>
    <x v="4"/>
  </r>
  <r>
    <n v="410076"/>
    <x v="108702"/>
    <n v="338264"/>
    <n v="73635"/>
    <x v="4"/>
  </r>
  <r>
    <n v="410080"/>
    <x v="108703"/>
    <n v="7828"/>
    <n v="118549"/>
    <x v="4"/>
  </r>
  <r>
    <n v="410084"/>
    <x v="108703"/>
    <n v="160147"/>
    <n v="81226"/>
    <x v="4"/>
  </r>
  <r>
    <n v="410088"/>
    <x v="108703"/>
    <n v="292855"/>
    <n v="182191"/>
    <x v="4"/>
  </r>
  <r>
    <n v="410090"/>
    <x v="108704"/>
    <n v="214118"/>
    <n v="118549"/>
    <x v="4"/>
  </r>
  <r>
    <n v="410092"/>
    <x v="108705"/>
    <n v="268396"/>
    <n v="396686"/>
    <x v="4"/>
  </r>
  <r>
    <n v="410096"/>
    <x v="108706"/>
    <n v="20412"/>
    <n v="351192"/>
    <x v="4"/>
  </r>
  <r>
    <n v="410100"/>
    <x v="108707"/>
    <n v="348919"/>
    <n v="249721"/>
    <x v="4"/>
  </r>
  <r>
    <n v="410104"/>
    <x v="108708"/>
    <n v="177422"/>
    <n v="158978"/>
    <x v="4"/>
  </r>
  <r>
    <n v="410105"/>
    <x v="108708"/>
    <n v="202980"/>
    <n v="472712"/>
    <x v="4"/>
  </r>
  <r>
    <n v="410108"/>
    <x v="108708"/>
    <n v="241198"/>
    <n v="128523"/>
    <x v="4"/>
  </r>
  <r>
    <n v="410111"/>
    <x v="108709"/>
    <n v="273008"/>
    <n v="40892"/>
    <x v="4"/>
  </r>
  <r>
    <n v="410114"/>
    <x v="108710"/>
    <n v="125087"/>
    <n v="118549"/>
    <x v="4"/>
  </r>
  <r>
    <n v="410119"/>
    <x v="108711"/>
    <n v="294176"/>
    <n v="137327"/>
    <x v="4"/>
  </r>
  <r>
    <n v="410124"/>
    <x v="108712"/>
    <n v="107830"/>
    <n v="73471"/>
    <x v="4"/>
  </r>
  <r>
    <n v="410125"/>
    <x v="108713"/>
    <n v="11116"/>
    <n v="176181"/>
    <x v="4"/>
  </r>
  <r>
    <n v="410129"/>
    <x v="108713"/>
    <n v="24187"/>
    <n v="411922"/>
    <x v="4"/>
  </r>
  <r>
    <n v="410134"/>
    <x v="108713"/>
    <n v="323421"/>
    <n v="5151"/>
    <x v="4"/>
  </r>
  <r>
    <n v="410135"/>
    <x v="108714"/>
    <n v="157703"/>
    <n v="230507"/>
    <x v="4"/>
  </r>
  <r>
    <n v="410137"/>
    <x v="108714"/>
    <n v="297780"/>
    <n v="252370"/>
    <x v="4"/>
  </r>
  <r>
    <n v="410138"/>
    <x v="108715"/>
    <n v="281616"/>
    <n v="118549"/>
    <x v="4"/>
  </r>
  <r>
    <n v="410142"/>
    <x v="108715"/>
    <n v="300926"/>
    <n v="343491"/>
    <x v="4"/>
  </r>
  <r>
    <n v="410144"/>
    <x v="108716"/>
    <n v="71492"/>
    <n v="153977"/>
    <x v="4"/>
  </r>
  <r>
    <n v="410146"/>
    <x v="108716"/>
    <n v="122343"/>
    <n v="332857"/>
    <x v="4"/>
  </r>
  <r>
    <n v="410150"/>
    <x v="108716"/>
    <n v="234357"/>
    <n v="110241"/>
    <x v="4"/>
  </r>
  <r>
    <n v="410151"/>
    <x v="108717"/>
    <n v="326228"/>
    <n v="350629"/>
    <x v="4"/>
  </r>
  <r>
    <n v="410156"/>
    <x v="108718"/>
    <n v="332755"/>
    <n v="293468"/>
    <x v="4"/>
  </r>
  <r>
    <n v="410158"/>
    <x v="108719"/>
    <n v="103338"/>
    <n v="357547"/>
    <x v="4"/>
  </r>
  <r>
    <n v="410161"/>
    <x v="108719"/>
    <n v="245714"/>
    <n v="324859"/>
    <x v="4"/>
  </r>
  <r>
    <n v="410165"/>
    <x v="108720"/>
    <n v="145640"/>
    <n v="82850"/>
    <x v="4"/>
  </r>
  <r>
    <n v="410167"/>
    <x v="108721"/>
    <n v="10282"/>
    <n v="304722"/>
    <x v="4"/>
  </r>
  <r>
    <n v="410169"/>
    <x v="108722"/>
    <n v="42825"/>
    <n v="379466"/>
    <x v="4"/>
  </r>
  <r>
    <n v="410173"/>
    <x v="108723"/>
    <n v="1399"/>
    <n v="396686"/>
    <x v="4"/>
  </r>
  <r>
    <n v="410177"/>
    <x v="108724"/>
    <n v="80160"/>
    <n v="363403"/>
    <x v="4"/>
  </r>
  <r>
    <n v="410178"/>
    <x v="108724"/>
    <n v="322400"/>
    <n v="433247"/>
    <x v="4"/>
  </r>
  <r>
    <n v="410182"/>
    <x v="108725"/>
    <n v="167905"/>
    <n v="231132"/>
    <x v="4"/>
  </r>
  <r>
    <n v="410184"/>
    <x v="108725"/>
    <n v="226935"/>
    <n v="87238"/>
    <x v="4"/>
  </r>
  <r>
    <n v="410186"/>
    <x v="108726"/>
    <n v="121375"/>
    <n v="70345"/>
    <x v="4"/>
  </r>
  <r>
    <n v="410189"/>
    <x v="108727"/>
    <n v="342660"/>
    <n v="183290"/>
    <x v="4"/>
  </r>
  <r>
    <n v="410191"/>
    <x v="108728"/>
    <n v="10410"/>
    <n v="401945"/>
    <x v="4"/>
  </r>
  <r>
    <n v="410192"/>
    <x v="108728"/>
    <n v="283881"/>
    <n v="227775"/>
    <x v="4"/>
  </r>
  <r>
    <n v="410193"/>
    <x v="108729"/>
    <n v="184874"/>
    <n v="359800"/>
    <x v="4"/>
  </r>
  <r>
    <n v="410194"/>
    <x v="108730"/>
    <n v="103651"/>
    <n v="182191"/>
    <x v="4"/>
  </r>
  <r>
    <n v="410196"/>
    <x v="108731"/>
    <n v="9578"/>
    <n v="88008"/>
    <x v="4"/>
  </r>
  <r>
    <n v="410198"/>
    <x v="108732"/>
    <n v="184185"/>
    <n v="118549"/>
    <x v="4"/>
  </r>
  <r>
    <n v="410203"/>
    <x v="108733"/>
    <n v="186945"/>
    <n v="28360"/>
    <x v="4"/>
  </r>
  <r>
    <n v="410208"/>
    <x v="108734"/>
    <n v="143779"/>
    <n v="153893"/>
    <x v="4"/>
  </r>
  <r>
    <n v="410212"/>
    <x v="108735"/>
    <n v="135315"/>
    <n v="157871"/>
    <x v="4"/>
  </r>
  <r>
    <n v="410213"/>
    <x v="108736"/>
    <n v="177654"/>
    <n v="250679"/>
    <x v="4"/>
  </r>
  <r>
    <n v="410218"/>
    <x v="108737"/>
    <n v="8384"/>
    <n v="474412"/>
    <x v="4"/>
  </r>
  <r>
    <n v="410221"/>
    <x v="108737"/>
    <n v="258143"/>
    <n v="350756"/>
    <x v="4"/>
  </r>
  <r>
    <n v="410224"/>
    <x v="108738"/>
    <n v="288110"/>
    <n v="402346"/>
    <x v="4"/>
  </r>
  <r>
    <n v="410228"/>
    <x v="108739"/>
    <n v="178286"/>
    <n v="410892"/>
    <x v="4"/>
  </r>
  <r>
    <n v="410229"/>
    <x v="108740"/>
    <n v="81373"/>
    <n v="82901"/>
    <x v="4"/>
  </r>
  <r>
    <n v="410234"/>
    <x v="108741"/>
    <n v="253483"/>
    <n v="324951"/>
    <x v="4"/>
  </r>
  <r>
    <n v="410236"/>
    <x v="108742"/>
    <n v="173530"/>
    <n v="204394"/>
    <x v="4"/>
  </r>
  <r>
    <n v="410239"/>
    <x v="108743"/>
    <n v="304885"/>
    <n v="102472"/>
    <x v="4"/>
  </r>
  <r>
    <n v="410240"/>
    <x v="108744"/>
    <n v="1446"/>
    <n v="88008"/>
    <x v="4"/>
  </r>
  <r>
    <n v="410245"/>
    <x v="108745"/>
    <n v="153393"/>
    <n v="179296"/>
    <x v="4"/>
  </r>
  <r>
    <n v="410250"/>
    <x v="108746"/>
    <n v="239121"/>
    <n v="294433"/>
    <x v="4"/>
  </r>
  <r>
    <n v="410254"/>
    <x v="108747"/>
    <n v="107459"/>
    <n v="129210"/>
    <x v="4"/>
  </r>
  <r>
    <n v="410256"/>
    <x v="108748"/>
    <n v="93592"/>
    <n v="314092"/>
    <x v="4"/>
  </r>
  <r>
    <n v="410259"/>
    <x v="108748"/>
    <n v="121744"/>
    <n v="304128"/>
    <x v="4"/>
  </r>
  <r>
    <n v="410262"/>
    <x v="108749"/>
    <n v="30330"/>
    <n v="304128"/>
    <x v="4"/>
  </r>
  <r>
    <n v="410263"/>
    <x v="108750"/>
    <n v="105274"/>
    <n v="82901"/>
    <x v="4"/>
  </r>
  <r>
    <n v="410268"/>
    <x v="108751"/>
    <n v="166594"/>
    <n v="294042"/>
    <x v="4"/>
  </r>
  <r>
    <n v="410271"/>
    <x v="108752"/>
    <n v="189341"/>
    <n v="70091"/>
    <x v="4"/>
  </r>
  <r>
    <n v="410272"/>
    <x v="108753"/>
    <n v="55538"/>
    <n v="1019"/>
    <x v="4"/>
  </r>
  <r>
    <n v="410275"/>
    <x v="108754"/>
    <n v="273236"/>
    <n v="107853"/>
    <x v="4"/>
  </r>
  <r>
    <n v="410277"/>
    <x v="108755"/>
    <n v="56836"/>
    <n v="60239"/>
    <x v="4"/>
  </r>
  <r>
    <n v="410280"/>
    <x v="108756"/>
    <n v="330635"/>
    <n v="347393"/>
    <x v="4"/>
  </r>
  <r>
    <n v="410281"/>
    <x v="108757"/>
    <n v="209114"/>
    <n v="118549"/>
    <x v="4"/>
  </r>
  <r>
    <n v="410286"/>
    <x v="108758"/>
    <n v="104180"/>
    <n v="382975"/>
    <x v="4"/>
  </r>
  <r>
    <n v="410288"/>
    <x v="108758"/>
    <n v="219573"/>
    <n v="327633"/>
    <x v="4"/>
  </r>
  <r>
    <n v="410292"/>
    <x v="108759"/>
    <n v="25851"/>
    <n v="206501"/>
    <x v="4"/>
  </r>
  <r>
    <n v="410297"/>
    <x v="108759"/>
    <n v="133047"/>
    <n v="58674"/>
    <x v="4"/>
  </r>
  <r>
    <n v="410302"/>
    <x v="108759"/>
    <n v="307781"/>
    <n v="273603"/>
    <x v="4"/>
  </r>
  <r>
    <n v="410303"/>
    <x v="108760"/>
    <n v="101304"/>
    <n v="322273"/>
    <x v="4"/>
  </r>
  <r>
    <n v="410306"/>
    <x v="108760"/>
    <n v="102916"/>
    <n v="347367"/>
    <x v="4"/>
  </r>
  <r>
    <n v="410308"/>
    <x v="108761"/>
    <n v="254462"/>
    <n v="142106"/>
    <x v="4"/>
  </r>
  <r>
    <n v="410313"/>
    <x v="108761"/>
    <n v="93899"/>
    <n v="264283"/>
    <x v="4"/>
  </r>
  <r>
    <n v="410315"/>
    <x v="108762"/>
    <n v="162722"/>
    <n v="45339"/>
    <x v="4"/>
  </r>
  <r>
    <n v="410319"/>
    <x v="108762"/>
    <n v="264742"/>
    <n v="250679"/>
    <x v="4"/>
  </r>
  <r>
    <n v="410322"/>
    <x v="108763"/>
    <n v="279310"/>
    <n v="439981"/>
    <x v="4"/>
  </r>
  <r>
    <n v="410326"/>
    <x v="108764"/>
    <n v="211548"/>
    <n v="118549"/>
    <x v="4"/>
  </r>
  <r>
    <n v="410331"/>
    <x v="108765"/>
    <n v="147946"/>
    <n v="202914"/>
    <x v="4"/>
  </r>
  <r>
    <n v="410332"/>
    <x v="108766"/>
    <n v="99150"/>
    <n v="305608"/>
    <x v="4"/>
  </r>
  <r>
    <n v="410333"/>
    <x v="108767"/>
    <n v="73927"/>
    <n v="43623"/>
    <x v="4"/>
  </r>
  <r>
    <n v="410338"/>
    <x v="108768"/>
    <n v="119672"/>
    <n v="61191"/>
    <x v="4"/>
  </r>
  <r>
    <n v="410341"/>
    <x v="108769"/>
    <n v="30462"/>
    <n v="49263"/>
    <x v="4"/>
  </r>
  <r>
    <n v="410345"/>
    <x v="108770"/>
    <n v="33847"/>
    <n v="254768"/>
    <x v="4"/>
  </r>
  <r>
    <n v="410347"/>
    <x v="108771"/>
    <n v="101231"/>
    <n v="175689"/>
    <x v="4"/>
  </r>
  <r>
    <n v="410351"/>
    <x v="108771"/>
    <n v="172519"/>
    <n v="156268"/>
    <x v="4"/>
  </r>
  <r>
    <n v="410354"/>
    <x v="108771"/>
    <n v="229475"/>
    <n v="320264"/>
    <x v="4"/>
  </r>
  <r>
    <n v="410359"/>
    <x v="108772"/>
    <n v="344918"/>
    <n v="192331"/>
    <x v="4"/>
  </r>
  <r>
    <n v="410362"/>
    <x v="108773"/>
    <n v="340422"/>
    <n v="411922"/>
    <x v="4"/>
  </r>
  <r>
    <n v="410364"/>
    <x v="108774"/>
    <n v="166678"/>
    <n v="189009"/>
    <x v="4"/>
  </r>
  <r>
    <n v="410367"/>
    <x v="108775"/>
    <n v="295510"/>
    <n v="145779"/>
    <x v="4"/>
  </r>
  <r>
    <n v="410371"/>
    <x v="108776"/>
    <n v="257430"/>
    <n v="383352"/>
    <x v="4"/>
  </r>
  <r>
    <n v="410373"/>
    <x v="108777"/>
    <n v="317524"/>
    <n v="176181"/>
    <x v="4"/>
  </r>
  <r>
    <n v="410374"/>
    <x v="108778"/>
    <n v="123371"/>
    <n v="41396"/>
    <x v="4"/>
  </r>
  <r>
    <n v="410378"/>
    <x v="108779"/>
    <n v="134651"/>
    <n v="347008"/>
    <x v="4"/>
  </r>
  <r>
    <n v="410380"/>
    <x v="108780"/>
    <n v="142502"/>
    <n v="88863"/>
    <x v="4"/>
  </r>
  <r>
    <n v="410384"/>
    <x v="108780"/>
    <n v="201225"/>
    <n v="458519"/>
    <x v="4"/>
  </r>
  <r>
    <n v="410389"/>
    <x v="108781"/>
    <n v="95328"/>
    <n v="182984"/>
    <x v="4"/>
  </r>
  <r>
    <n v="410394"/>
    <x v="108782"/>
    <n v="225444"/>
    <n v="180863"/>
    <x v="4"/>
  </r>
  <r>
    <n v="410396"/>
    <x v="108783"/>
    <n v="39805"/>
    <n v="180939"/>
    <x v="4"/>
  </r>
  <r>
    <n v="410398"/>
    <x v="108784"/>
    <n v="113059"/>
    <n v="230507"/>
    <x v="4"/>
  </r>
  <r>
    <n v="410401"/>
    <x v="108785"/>
    <n v="302756"/>
    <n v="347008"/>
    <x v="4"/>
  </r>
  <r>
    <n v="410402"/>
    <x v="108786"/>
    <n v="214744"/>
    <n v="411922"/>
    <x v="4"/>
  </r>
  <r>
    <n v="410406"/>
    <x v="108787"/>
    <n v="240010"/>
    <n v="154256"/>
    <x v="4"/>
  </r>
  <r>
    <n v="410408"/>
    <x v="108787"/>
    <n v="344889"/>
    <n v="432277"/>
    <x v="4"/>
  </r>
  <r>
    <n v="410409"/>
    <x v="108788"/>
    <n v="32671"/>
    <n v="439981"/>
    <x v="4"/>
  </r>
  <r>
    <n v="410411"/>
    <x v="108789"/>
    <n v="330665"/>
    <n v="3876"/>
    <x v="4"/>
  </r>
  <r>
    <n v="410415"/>
    <x v="108790"/>
    <n v="302794"/>
    <n v="192331"/>
    <x v="4"/>
  </r>
  <r>
    <n v="410417"/>
    <x v="108791"/>
    <n v="27264"/>
    <n v="238729"/>
    <x v="4"/>
  </r>
  <r>
    <n v="410419"/>
    <x v="108792"/>
    <n v="66441"/>
    <n v="335876"/>
    <x v="4"/>
  </r>
  <r>
    <n v="410424"/>
    <x v="108793"/>
    <n v="174474"/>
    <n v="328888"/>
    <x v="4"/>
  </r>
  <r>
    <n v="410426"/>
    <x v="108794"/>
    <n v="348003"/>
    <n v="157696"/>
    <x v="4"/>
  </r>
  <r>
    <n v="410431"/>
    <x v="108795"/>
    <n v="199217"/>
    <n v="388561"/>
    <x v="4"/>
  </r>
  <r>
    <n v="410435"/>
    <x v="108795"/>
    <n v="291636"/>
    <n v="21760"/>
    <x v="4"/>
  </r>
  <r>
    <n v="410439"/>
    <x v="108796"/>
    <n v="237934"/>
    <n v="373415"/>
    <x v="4"/>
  </r>
  <r>
    <n v="410440"/>
    <x v="108797"/>
    <n v="113540"/>
    <n v="164160"/>
    <x v="4"/>
  </r>
  <r>
    <n v="410441"/>
    <x v="108798"/>
    <n v="4216"/>
    <n v="33076"/>
    <x v="4"/>
  </r>
  <r>
    <n v="410444"/>
    <x v="108799"/>
    <n v="209565"/>
    <n v="267896"/>
    <x v="4"/>
  </r>
  <r>
    <n v="410448"/>
    <x v="108799"/>
    <n v="227478"/>
    <n v="433247"/>
    <x v="4"/>
  </r>
  <r>
    <n v="410453"/>
    <x v="108800"/>
    <n v="60420"/>
    <n v="154256"/>
    <x v="4"/>
  </r>
  <r>
    <n v="410457"/>
    <x v="108801"/>
    <n v="204367"/>
    <n v="245484"/>
    <x v="4"/>
  </r>
  <r>
    <n v="410458"/>
    <x v="108802"/>
    <n v="132341"/>
    <n v="394819"/>
    <x v="4"/>
  </r>
  <r>
    <n v="410460"/>
    <x v="108802"/>
    <n v="297987"/>
    <n v="437309"/>
    <x v="4"/>
  </r>
  <r>
    <n v="410461"/>
    <x v="108803"/>
    <n v="36132"/>
    <n v="118549"/>
    <x v="4"/>
  </r>
  <r>
    <n v="410462"/>
    <x v="108804"/>
    <n v="19323"/>
    <n v="226626"/>
    <x v="4"/>
  </r>
  <r>
    <n v="410465"/>
    <x v="108805"/>
    <n v="33860"/>
    <n v="443457"/>
    <x v="4"/>
  </r>
  <r>
    <n v="410467"/>
    <x v="108806"/>
    <n v="65177"/>
    <n v="297015"/>
    <x v="4"/>
  </r>
  <r>
    <n v="410470"/>
    <x v="108806"/>
    <n v="267899"/>
    <n v="104958"/>
    <x v="4"/>
  </r>
  <r>
    <n v="410471"/>
    <x v="108806"/>
    <n v="303673"/>
    <n v="66937"/>
    <x v="4"/>
  </r>
  <r>
    <n v="410473"/>
    <x v="108807"/>
    <n v="326499"/>
    <n v="267852"/>
    <x v="4"/>
  </r>
  <r>
    <n v="410475"/>
    <x v="108808"/>
    <n v="130736"/>
    <n v="88863"/>
    <x v="4"/>
  </r>
  <r>
    <n v="410478"/>
    <x v="108809"/>
    <n v="309227"/>
    <n v="120139"/>
    <x v="4"/>
  </r>
  <r>
    <n v="410482"/>
    <x v="108810"/>
    <n v="259775"/>
    <n v="46164"/>
    <x v="4"/>
  </r>
  <r>
    <n v="410484"/>
    <x v="108811"/>
    <n v="162305"/>
    <n v="96007"/>
    <x v="4"/>
  </r>
  <r>
    <n v="410485"/>
    <x v="108812"/>
    <n v="18966"/>
    <n v="343491"/>
    <x v="4"/>
  </r>
  <r>
    <n v="410490"/>
    <x v="108812"/>
    <n v="67750"/>
    <n v="202651"/>
    <x v="4"/>
  </r>
  <r>
    <n v="410495"/>
    <x v="108813"/>
    <n v="338282"/>
    <n v="397"/>
    <x v="4"/>
  </r>
  <r>
    <n v="410500"/>
    <x v="108814"/>
    <n v="81625"/>
    <n v="330333"/>
    <x v="4"/>
  </r>
  <r>
    <n v="410502"/>
    <x v="108814"/>
    <n v="180764"/>
    <n v="123720"/>
    <x v="4"/>
  </r>
  <r>
    <n v="410506"/>
    <x v="108815"/>
    <n v="115699"/>
    <n v="263568"/>
    <x v="4"/>
  </r>
  <r>
    <n v="410508"/>
    <x v="108816"/>
    <n v="298295"/>
    <n v="347008"/>
    <x v="4"/>
  </r>
  <r>
    <n v="410510"/>
    <x v="108817"/>
    <n v="178793"/>
    <n v="439981"/>
    <x v="4"/>
  </r>
  <r>
    <n v="410512"/>
    <x v="108818"/>
    <n v="27919"/>
    <n v="382416"/>
    <x v="4"/>
  </r>
  <r>
    <n v="410514"/>
    <x v="108819"/>
    <n v="203460"/>
    <n v="76405"/>
    <x v="4"/>
  </r>
  <r>
    <n v="410515"/>
    <x v="108820"/>
    <n v="210002"/>
    <n v="111368"/>
    <x v="4"/>
  </r>
  <r>
    <n v="410519"/>
    <x v="108821"/>
    <n v="106077"/>
    <n v="411922"/>
    <x v="4"/>
  </r>
  <r>
    <n v="410524"/>
    <x v="108822"/>
    <n v="70239"/>
    <n v="226626"/>
    <x v="4"/>
  </r>
  <r>
    <n v="410527"/>
    <x v="108822"/>
    <n v="147249"/>
    <n v="204394"/>
    <x v="4"/>
  </r>
  <r>
    <n v="410531"/>
    <x v="108823"/>
    <n v="15335"/>
    <n v="251574"/>
    <x v="4"/>
  </r>
  <r>
    <n v="410536"/>
    <x v="108824"/>
    <n v="23295"/>
    <n v="30180"/>
    <x v="4"/>
  </r>
  <r>
    <n v="410538"/>
    <x v="108824"/>
    <n v="65761"/>
    <n v="158978"/>
    <x v="4"/>
  </r>
  <r>
    <n v="410543"/>
    <x v="108825"/>
    <n v="14297"/>
    <n v="200789"/>
    <x v="4"/>
  </r>
  <r>
    <n v="410548"/>
    <x v="108826"/>
    <n v="247212"/>
    <n v="472712"/>
    <x v="4"/>
  </r>
  <r>
    <n v="410553"/>
    <x v="108827"/>
    <n v="41432"/>
    <n v="83136"/>
    <x v="4"/>
  </r>
  <r>
    <n v="410556"/>
    <x v="108827"/>
    <n v="161263"/>
    <n v="341025"/>
    <x v="4"/>
  </r>
  <r>
    <n v="410558"/>
    <x v="108827"/>
    <n v="181304"/>
    <n v="451624"/>
    <x v="4"/>
  </r>
  <r>
    <n v="410559"/>
    <x v="108828"/>
    <n v="240721"/>
    <n v="250679"/>
    <x v="4"/>
  </r>
  <r>
    <n v="410564"/>
    <x v="108829"/>
    <n v="32194"/>
    <n v="88863"/>
    <x v="4"/>
  </r>
  <r>
    <n v="410567"/>
    <x v="108830"/>
    <n v="28107"/>
    <n v="230507"/>
    <x v="4"/>
  </r>
  <r>
    <n v="410572"/>
    <x v="108830"/>
    <n v="30117"/>
    <n v="230507"/>
    <x v="4"/>
  </r>
  <r>
    <n v="410576"/>
    <x v="108831"/>
    <n v="90885"/>
    <n v="293468"/>
    <x v="4"/>
  </r>
  <r>
    <n v="410579"/>
    <x v="108832"/>
    <n v="197037"/>
    <n v="250679"/>
    <x v="4"/>
  </r>
  <r>
    <n v="410580"/>
    <x v="108833"/>
    <n v="166861"/>
    <n v="217287"/>
    <x v="4"/>
  </r>
  <r>
    <n v="410582"/>
    <x v="108834"/>
    <n v="162950"/>
    <n v="439981"/>
    <x v="4"/>
  </r>
  <r>
    <n v="410587"/>
    <x v="108834"/>
    <n v="306879"/>
    <n v="91930"/>
    <x v="4"/>
  </r>
  <r>
    <n v="410589"/>
    <x v="108835"/>
    <n v="170515"/>
    <n v="182191"/>
    <x v="4"/>
  </r>
  <r>
    <n v="410592"/>
    <x v="108836"/>
    <n v="252561"/>
    <n v="464315"/>
    <x v="4"/>
  </r>
  <r>
    <n v="410597"/>
    <x v="108837"/>
    <n v="217294"/>
    <n v="179296"/>
    <x v="4"/>
  </r>
  <r>
    <n v="410600"/>
    <x v="108838"/>
    <n v="263447"/>
    <n v="413014"/>
    <x v="4"/>
  </r>
  <r>
    <n v="410602"/>
    <x v="108838"/>
    <n v="226356"/>
    <n v="250679"/>
    <x v="4"/>
  </r>
  <r>
    <n v="410606"/>
    <x v="108839"/>
    <n v="159069"/>
    <n v="250679"/>
    <x v="4"/>
  </r>
  <r>
    <n v="410608"/>
    <x v="108840"/>
    <n v="203104"/>
    <n v="86587"/>
    <x v="4"/>
  </r>
  <r>
    <n v="410613"/>
    <x v="108841"/>
    <n v="237122"/>
    <n v="461405"/>
    <x v="4"/>
  </r>
  <r>
    <n v="410615"/>
    <x v="108842"/>
    <n v="108660"/>
    <n v="347393"/>
    <x v="4"/>
  </r>
  <r>
    <n v="410617"/>
    <x v="108843"/>
    <n v="114563"/>
    <n v="150985"/>
    <x v="4"/>
  </r>
  <r>
    <n v="410621"/>
    <x v="108843"/>
    <n v="140392"/>
    <n v="444323"/>
    <x v="4"/>
  </r>
  <r>
    <n v="410622"/>
    <x v="108844"/>
    <n v="276554"/>
    <n v="88863"/>
    <x v="4"/>
  </r>
  <r>
    <n v="410626"/>
    <x v="108845"/>
    <n v="237913"/>
    <n v="258219"/>
    <x v="4"/>
  </r>
  <r>
    <n v="410630"/>
    <x v="108846"/>
    <n v="101973"/>
    <n v="253060"/>
    <x v="4"/>
  </r>
  <r>
    <n v="410633"/>
    <x v="108846"/>
    <n v="154833"/>
    <n v="250679"/>
    <x v="4"/>
  </r>
  <r>
    <n v="410635"/>
    <x v="108846"/>
    <n v="272437"/>
    <n v="346022"/>
    <x v="4"/>
  </r>
  <r>
    <n v="410638"/>
    <x v="108847"/>
    <n v="271050"/>
    <n v="304722"/>
    <x v="4"/>
  </r>
  <r>
    <n v="410643"/>
    <x v="108847"/>
    <n v="318358"/>
    <n v="404645"/>
    <x v="4"/>
  </r>
  <r>
    <n v="410648"/>
    <x v="108848"/>
    <n v="277192"/>
    <n v="208533"/>
    <x v="4"/>
  </r>
  <r>
    <n v="410651"/>
    <x v="108849"/>
    <n v="57930"/>
    <n v="196347"/>
    <x v="4"/>
  </r>
  <r>
    <n v="410654"/>
    <x v="108850"/>
    <n v="290987"/>
    <n v="82850"/>
    <x v="4"/>
  </r>
  <r>
    <n v="410659"/>
    <x v="108851"/>
    <n v="298247"/>
    <n v="411922"/>
    <x v="4"/>
  </r>
  <r>
    <n v="410664"/>
    <x v="108852"/>
    <n v="45108"/>
    <n v="176645"/>
    <x v="4"/>
  </r>
  <r>
    <n v="410666"/>
    <x v="108853"/>
    <n v="231933"/>
    <n v="158978"/>
    <x v="4"/>
  </r>
  <r>
    <n v="410669"/>
    <x v="108854"/>
    <n v="281131"/>
    <n v="421419"/>
    <x v="4"/>
  </r>
  <r>
    <n v="410671"/>
    <x v="108855"/>
    <n v="56203"/>
    <n v="227775"/>
    <x v="4"/>
  </r>
  <r>
    <n v="410676"/>
    <x v="108856"/>
    <n v="337906"/>
    <n v="438887"/>
    <x v="4"/>
  </r>
  <r>
    <n v="410681"/>
    <x v="108857"/>
    <n v="79697"/>
    <n v="358602"/>
    <x v="4"/>
  </r>
  <r>
    <n v="410682"/>
    <x v="108858"/>
    <n v="234938"/>
    <n v="297541"/>
    <x v="4"/>
  </r>
  <r>
    <n v="410685"/>
    <x v="108859"/>
    <n v="92966"/>
    <n v="320620"/>
    <x v="4"/>
  </r>
  <r>
    <n v="410689"/>
    <x v="108860"/>
    <n v="193080"/>
    <n v="455424"/>
    <x v="4"/>
  </r>
  <r>
    <n v="410693"/>
    <x v="108861"/>
    <n v="288395"/>
    <n v="293468"/>
    <x v="4"/>
  </r>
  <r>
    <n v="410697"/>
    <x v="108862"/>
    <n v="181665"/>
    <n v="241927"/>
    <x v="4"/>
  </r>
  <r>
    <n v="410699"/>
    <x v="108863"/>
    <n v="21507"/>
    <n v="301748"/>
    <x v="4"/>
  </r>
  <r>
    <n v="410702"/>
    <x v="108864"/>
    <n v="296869"/>
    <n v="440811"/>
    <x v="4"/>
  </r>
  <r>
    <n v="410704"/>
    <x v="108865"/>
    <n v="340464"/>
    <n v="224856"/>
    <x v="4"/>
  </r>
  <r>
    <n v="410705"/>
    <x v="108866"/>
    <n v="24806"/>
    <n v="325852"/>
    <x v="4"/>
  </r>
  <r>
    <n v="410710"/>
    <x v="108866"/>
    <n v="91390"/>
    <n v="128969"/>
    <x v="4"/>
  </r>
  <r>
    <n v="410711"/>
    <x v="108867"/>
    <n v="143917"/>
    <n v="275232"/>
    <x v="4"/>
  </r>
  <r>
    <n v="410714"/>
    <x v="108868"/>
    <n v="107645"/>
    <n v="250679"/>
    <x v="4"/>
  </r>
  <r>
    <n v="410716"/>
    <x v="108869"/>
    <n v="159538"/>
    <n v="332714"/>
    <x v="4"/>
  </r>
  <r>
    <n v="410719"/>
    <x v="108869"/>
    <n v="189781"/>
    <n v="42705"/>
    <x v="4"/>
  </r>
  <r>
    <n v="410722"/>
    <x v="108869"/>
    <n v="220241"/>
    <n v="241927"/>
    <x v="4"/>
  </r>
  <r>
    <n v="410725"/>
    <x v="108870"/>
    <n v="279987"/>
    <n v="389877"/>
    <x v="4"/>
  </r>
  <r>
    <n v="410726"/>
    <x v="108871"/>
    <n v="74419"/>
    <n v="202865"/>
    <x v="4"/>
  </r>
  <r>
    <n v="410727"/>
    <x v="108872"/>
    <n v="286211"/>
    <n v="142733"/>
    <x v="4"/>
  </r>
  <r>
    <n v="410731"/>
    <x v="108873"/>
    <n v="336823"/>
    <n v="401945"/>
    <x v="4"/>
  </r>
  <r>
    <n v="410732"/>
    <x v="108874"/>
    <n v="21967"/>
    <n v="411922"/>
    <x v="4"/>
  </r>
  <r>
    <n v="410733"/>
    <x v="108875"/>
    <n v="81790"/>
    <n v="73223"/>
    <x v="4"/>
  </r>
  <r>
    <n v="410738"/>
    <x v="108876"/>
    <n v="274329"/>
    <n v="248241"/>
    <x v="4"/>
  </r>
  <r>
    <n v="410740"/>
    <x v="108877"/>
    <n v="344802"/>
    <n v="270383"/>
    <x v="4"/>
  </r>
  <r>
    <n v="410744"/>
    <x v="108877"/>
    <n v="114027"/>
    <n v="258219"/>
    <x v="4"/>
  </r>
  <r>
    <n v="410745"/>
    <x v="108878"/>
    <n v="19348"/>
    <n v="258219"/>
    <x v="4"/>
  </r>
  <r>
    <n v="410746"/>
    <x v="108879"/>
    <n v="185266"/>
    <n v="304128"/>
    <x v="4"/>
  </r>
  <r>
    <n v="410747"/>
    <x v="108880"/>
    <n v="82619"/>
    <n v="33076"/>
    <x v="4"/>
  </r>
  <r>
    <n v="410752"/>
    <x v="108881"/>
    <n v="253638"/>
    <n v="344690"/>
    <x v="4"/>
  </r>
  <r>
    <n v="410753"/>
    <x v="108882"/>
    <n v="123206"/>
    <n v="85026"/>
    <x v="4"/>
  </r>
  <r>
    <n v="410756"/>
    <x v="108883"/>
    <n v="31348"/>
    <n v="387595"/>
    <x v="4"/>
  </r>
  <r>
    <n v="410761"/>
    <x v="108883"/>
    <n v="348715"/>
    <n v="12738"/>
    <x v="4"/>
  </r>
  <r>
    <n v="410763"/>
    <x v="108884"/>
    <n v="254283"/>
    <n v="250679"/>
    <x v="4"/>
  </r>
  <r>
    <n v="410768"/>
    <x v="108885"/>
    <n v="5098"/>
    <n v="112334"/>
    <x v="4"/>
  </r>
  <r>
    <n v="410773"/>
    <x v="108886"/>
    <n v="58281"/>
    <n v="331472"/>
    <x v="4"/>
  </r>
  <r>
    <n v="410776"/>
    <x v="108887"/>
    <n v="253566"/>
    <n v="473323"/>
    <x v="4"/>
  </r>
  <r>
    <n v="410780"/>
    <x v="108888"/>
    <n v="136355"/>
    <n v="421145"/>
    <x v="4"/>
  </r>
  <r>
    <n v="410781"/>
    <x v="108889"/>
    <n v="154045"/>
    <n v="118549"/>
    <x v="4"/>
  </r>
  <r>
    <n v="410783"/>
    <x v="108889"/>
    <n v="230572"/>
    <n v="162482"/>
    <x v="4"/>
  </r>
  <r>
    <n v="410785"/>
    <x v="108889"/>
    <n v="337166"/>
    <n v="238798"/>
    <x v="4"/>
  </r>
  <r>
    <n v="410788"/>
    <x v="108890"/>
    <n v="276900"/>
    <n v="230507"/>
    <x v="4"/>
  </r>
  <r>
    <n v="410790"/>
    <x v="108891"/>
    <n v="269684"/>
    <n v="318588"/>
    <x v="4"/>
  </r>
  <r>
    <n v="410795"/>
    <x v="108892"/>
    <n v="162611"/>
    <n v="4199"/>
    <x v="4"/>
  </r>
  <r>
    <n v="410797"/>
    <x v="108892"/>
    <n v="243508"/>
    <n v="367087"/>
    <x v="4"/>
  </r>
  <r>
    <n v="410799"/>
    <x v="108893"/>
    <n v="23451"/>
    <n v="250679"/>
    <x v="4"/>
  </r>
  <r>
    <n v="410803"/>
    <x v="108894"/>
    <n v="171682"/>
    <n v="150225"/>
    <x v="4"/>
  </r>
  <r>
    <n v="410807"/>
    <x v="108894"/>
    <n v="274379"/>
    <n v="153893"/>
    <x v="4"/>
  </r>
  <r>
    <n v="410811"/>
    <x v="108895"/>
    <n v="349495"/>
    <n v="351740"/>
    <x v="4"/>
  </r>
  <r>
    <n v="410815"/>
    <x v="108896"/>
    <n v="318054"/>
    <n v="272330"/>
    <x v="4"/>
  </r>
  <r>
    <n v="410818"/>
    <x v="108897"/>
    <n v="247499"/>
    <n v="81226"/>
    <x v="4"/>
  </r>
  <r>
    <n v="410821"/>
    <x v="108898"/>
    <n v="191681"/>
    <n v="250679"/>
    <x v="4"/>
  </r>
  <r>
    <n v="410822"/>
    <x v="108899"/>
    <n v="1397"/>
    <n v="356280"/>
    <x v="4"/>
  </r>
  <r>
    <n v="410825"/>
    <x v="108899"/>
    <n v="167215"/>
    <n v="250679"/>
    <x v="4"/>
  </r>
  <r>
    <n v="410826"/>
    <x v="108900"/>
    <n v="95477"/>
    <n v="206501"/>
    <x v="4"/>
  </r>
  <r>
    <n v="410831"/>
    <x v="108901"/>
    <n v="59029"/>
    <n v="80850"/>
    <x v="4"/>
  </r>
  <r>
    <n v="410834"/>
    <x v="108902"/>
    <n v="10101"/>
    <n v="472712"/>
    <x v="4"/>
  </r>
  <r>
    <n v="410835"/>
    <x v="108903"/>
    <n v="222530"/>
    <n v="94400"/>
    <x v="4"/>
  </r>
  <r>
    <n v="410838"/>
    <x v="108904"/>
    <n v="132064"/>
    <n v="21760"/>
    <x v="4"/>
  </r>
  <r>
    <n v="410840"/>
    <x v="108904"/>
    <n v="145510"/>
    <n v="405774"/>
    <x v="4"/>
  </r>
  <r>
    <n v="410842"/>
    <x v="108905"/>
    <n v="88919"/>
    <n v="472712"/>
    <x v="4"/>
  </r>
  <r>
    <n v="410847"/>
    <x v="108905"/>
    <n v="157701"/>
    <n v="411922"/>
    <x v="4"/>
  </r>
  <r>
    <n v="410852"/>
    <x v="108905"/>
    <n v="263206"/>
    <n v="158978"/>
    <x v="4"/>
  </r>
  <r>
    <n v="410857"/>
    <x v="108906"/>
    <n v="164129"/>
    <n v="318314"/>
    <x v="4"/>
  </r>
  <r>
    <n v="410860"/>
    <x v="108907"/>
    <n v="182176"/>
    <n v="414899"/>
    <x v="4"/>
  </r>
  <r>
    <n v="410861"/>
    <x v="108908"/>
    <n v="188746"/>
    <n v="6475"/>
    <x v="4"/>
  </r>
  <r>
    <n v="410862"/>
    <x v="108908"/>
    <n v="342585"/>
    <n v="472712"/>
    <x v="4"/>
  </r>
  <r>
    <n v="410866"/>
    <x v="108909"/>
    <n v="261560"/>
    <n v="153893"/>
    <x v="4"/>
  </r>
  <r>
    <n v="410870"/>
    <x v="108910"/>
    <n v="226516"/>
    <n v="88863"/>
    <x v="4"/>
  </r>
  <r>
    <n v="410875"/>
    <x v="108911"/>
    <n v="34987"/>
    <n v="333426"/>
    <x v="4"/>
  </r>
  <r>
    <n v="410879"/>
    <x v="108911"/>
    <n v="258840"/>
    <n v="154815"/>
    <x v="4"/>
  </r>
  <r>
    <n v="410883"/>
    <x v="108912"/>
    <n v="3627"/>
    <n v="89186"/>
    <x v="4"/>
  </r>
  <r>
    <n v="410888"/>
    <x v="108913"/>
    <n v="252028"/>
    <n v="95024"/>
    <x v="4"/>
  </r>
  <r>
    <n v="410892"/>
    <x v="108914"/>
    <n v="175663"/>
    <n v="439981"/>
    <x v="4"/>
  </r>
  <r>
    <n v="410897"/>
    <x v="108915"/>
    <n v="1144"/>
    <n v="250679"/>
    <x v="4"/>
  </r>
  <r>
    <n v="410898"/>
    <x v="108915"/>
    <n v="36196"/>
    <n v="40767"/>
    <x v="4"/>
  </r>
  <r>
    <n v="410899"/>
    <x v="108915"/>
    <n v="180403"/>
    <n v="325852"/>
    <x v="4"/>
  </r>
  <r>
    <n v="410901"/>
    <x v="108916"/>
    <n v="98185"/>
    <n v="251574"/>
    <x v="4"/>
  </r>
  <r>
    <n v="410906"/>
    <x v="108917"/>
    <n v="233958"/>
    <n v="128701"/>
    <x v="4"/>
  </r>
  <r>
    <n v="410911"/>
    <x v="108918"/>
    <n v="3820"/>
    <n v="117745"/>
    <x v="4"/>
  </r>
  <r>
    <n v="410914"/>
    <x v="108919"/>
    <n v="48016"/>
    <n v="8411"/>
    <x v="4"/>
  </r>
  <r>
    <n v="410916"/>
    <x v="108920"/>
    <n v="267240"/>
    <n v="154256"/>
    <x v="4"/>
  </r>
  <r>
    <n v="410918"/>
    <x v="108921"/>
    <n v="264030"/>
    <n v="405774"/>
    <x v="4"/>
  </r>
  <r>
    <n v="410922"/>
    <x v="108921"/>
    <n v="218834"/>
    <n v="411922"/>
    <x v="4"/>
  </r>
  <r>
    <n v="410926"/>
    <x v="108922"/>
    <n v="238309"/>
    <n v="176855"/>
    <x v="4"/>
  </r>
  <r>
    <n v="410931"/>
    <x v="108922"/>
    <n v="284935"/>
    <n v="227775"/>
    <x v="4"/>
  </r>
  <r>
    <n v="410933"/>
    <x v="108923"/>
    <n v="262657"/>
    <n v="119030"/>
    <x v="4"/>
  </r>
  <r>
    <n v="410937"/>
    <x v="108924"/>
    <n v="213396"/>
    <n v="111706"/>
    <x v="4"/>
  </r>
  <r>
    <n v="410940"/>
    <x v="108925"/>
    <n v="280908"/>
    <n v="227775"/>
    <x v="4"/>
  </r>
  <r>
    <n v="410941"/>
    <x v="108926"/>
    <n v="94676"/>
    <n v="204315"/>
    <x v="4"/>
  </r>
  <r>
    <n v="410945"/>
    <x v="108927"/>
    <n v="339457"/>
    <n v="191893"/>
    <x v="4"/>
  </r>
  <r>
    <n v="410947"/>
    <x v="108928"/>
    <n v="179321"/>
    <n v="417467"/>
    <x v="4"/>
  </r>
  <r>
    <n v="410952"/>
    <x v="108929"/>
    <n v="216402"/>
    <n v="463778"/>
    <x v="4"/>
  </r>
  <r>
    <n v="410956"/>
    <x v="108930"/>
    <n v="140986"/>
    <n v="405774"/>
    <x v="4"/>
  </r>
  <r>
    <n v="410958"/>
    <x v="108931"/>
    <n v="189058"/>
    <n v="301748"/>
    <x v="4"/>
  </r>
  <r>
    <n v="410960"/>
    <x v="108932"/>
    <n v="284030"/>
    <n v="241927"/>
    <x v="4"/>
  </r>
  <r>
    <n v="410962"/>
    <x v="108933"/>
    <n v="104057"/>
    <n v="388297"/>
    <x v="4"/>
  </r>
  <r>
    <n v="410963"/>
    <x v="108933"/>
    <n v="307084"/>
    <n v="89348"/>
    <x v="4"/>
  </r>
  <r>
    <n v="410968"/>
    <x v="108934"/>
    <n v="257107"/>
    <n v="48826"/>
    <x v="4"/>
  </r>
  <r>
    <n v="410972"/>
    <x v="108935"/>
    <n v="113332"/>
    <n v="227775"/>
    <x v="4"/>
  </r>
  <r>
    <n v="410975"/>
    <x v="108936"/>
    <n v="185736"/>
    <n v="347008"/>
    <x v="4"/>
  </r>
  <r>
    <n v="410980"/>
    <x v="108937"/>
    <n v="45199"/>
    <n v="16360"/>
    <x v="4"/>
  </r>
  <r>
    <n v="410982"/>
    <x v="108938"/>
    <n v="178949"/>
    <n v="351192"/>
    <x v="4"/>
  </r>
  <r>
    <n v="410984"/>
    <x v="108939"/>
    <n v="50728"/>
    <n v="184941"/>
    <x v="4"/>
  </r>
  <r>
    <n v="410988"/>
    <x v="108940"/>
    <n v="197370"/>
    <n v="396828"/>
    <x v="4"/>
  </r>
  <r>
    <n v="410993"/>
    <x v="108941"/>
    <n v="323390"/>
    <n v="438887"/>
    <x v="4"/>
  </r>
  <r>
    <n v="410995"/>
    <x v="108942"/>
    <n v="295966"/>
    <n v="259049"/>
    <x v="4"/>
  </r>
  <r>
    <n v="410996"/>
    <x v="108943"/>
    <n v="272420"/>
    <n v="370651"/>
    <x v="4"/>
  </r>
  <r>
    <n v="411001"/>
    <x v="108944"/>
    <n v="220915"/>
    <n v="129074"/>
    <x v="4"/>
  </r>
  <r>
    <n v="411006"/>
    <x v="108944"/>
    <n v="302169"/>
    <n v="182191"/>
    <x v="4"/>
  </r>
  <r>
    <n v="411011"/>
    <x v="108945"/>
    <n v="272525"/>
    <n v="112334"/>
    <x v="4"/>
  </r>
  <r>
    <n v="411015"/>
    <x v="108946"/>
    <n v="107575"/>
    <n v="413286"/>
    <x v="4"/>
  </r>
  <r>
    <n v="411016"/>
    <x v="108947"/>
    <n v="117517"/>
    <n v="174940"/>
    <x v="4"/>
  </r>
  <r>
    <n v="411020"/>
    <x v="108948"/>
    <n v="28451"/>
    <n v="29389"/>
    <x v="4"/>
  </r>
  <r>
    <n v="411025"/>
    <x v="108949"/>
    <n v="299892"/>
    <n v="180863"/>
    <x v="4"/>
  </r>
  <r>
    <n v="411026"/>
    <x v="108950"/>
    <n v="190571"/>
    <n v="230507"/>
    <x v="4"/>
  </r>
  <r>
    <n v="411030"/>
    <x v="108951"/>
    <n v="344615"/>
    <n v="49263"/>
    <x v="4"/>
  </r>
  <r>
    <n v="411035"/>
    <x v="108952"/>
    <n v="20414"/>
    <n v="250679"/>
    <x v="4"/>
  </r>
  <r>
    <n v="411038"/>
    <x v="108952"/>
    <n v="94479"/>
    <n v="346056"/>
    <x v="4"/>
  </r>
  <r>
    <n v="411041"/>
    <x v="108952"/>
    <n v="202282"/>
    <n v="176818"/>
    <x v="4"/>
  </r>
  <r>
    <n v="411042"/>
    <x v="108953"/>
    <n v="266893"/>
    <n v="154256"/>
    <x v="4"/>
  </r>
  <r>
    <n v="411045"/>
    <x v="108954"/>
    <n v="110703"/>
    <n v="466473"/>
    <x v="4"/>
  </r>
  <r>
    <n v="411050"/>
    <x v="108954"/>
    <n v="233779"/>
    <n v="49263"/>
    <x v="4"/>
  </r>
  <r>
    <n v="411055"/>
    <x v="108954"/>
    <n v="279182"/>
    <n v="351192"/>
    <x v="4"/>
  </r>
  <r>
    <n v="411060"/>
    <x v="108955"/>
    <n v="264491"/>
    <n v="4199"/>
    <x v="4"/>
  </r>
  <r>
    <n v="411063"/>
    <x v="108955"/>
    <n v="280214"/>
    <n v="158978"/>
    <x v="4"/>
  </r>
  <r>
    <n v="411064"/>
    <x v="108955"/>
    <n v="348619"/>
    <n v="126396"/>
    <x v="4"/>
  </r>
  <r>
    <n v="411068"/>
    <x v="108956"/>
    <n v="115755"/>
    <n v="153893"/>
    <x v="4"/>
  </r>
  <r>
    <n v="411071"/>
    <x v="108957"/>
    <n v="141221"/>
    <n v="369308"/>
    <x v="4"/>
  </r>
  <r>
    <n v="411072"/>
    <x v="108958"/>
    <n v="62653"/>
    <n v="88863"/>
    <x v="4"/>
  </r>
  <r>
    <n v="411073"/>
    <x v="108959"/>
    <n v="250609"/>
    <n v="463334"/>
    <x v="4"/>
  </r>
  <r>
    <n v="411077"/>
    <x v="108960"/>
    <n v="122436"/>
    <n v="111414"/>
    <x v="4"/>
  </r>
  <r>
    <n v="411079"/>
    <x v="108960"/>
    <n v="341097"/>
    <n v="119655"/>
    <x v="4"/>
  </r>
  <r>
    <n v="411082"/>
    <x v="108961"/>
    <n v="178960"/>
    <n v="158978"/>
    <x v="4"/>
  </r>
  <r>
    <n v="411084"/>
    <x v="108962"/>
    <n v="320516"/>
    <n v="127233"/>
    <x v="4"/>
  </r>
  <r>
    <n v="411087"/>
    <x v="108963"/>
    <n v="276399"/>
    <n v="330333"/>
    <x v="4"/>
  </r>
  <r>
    <n v="411092"/>
    <x v="108963"/>
    <n v="56670"/>
    <n v="422060"/>
    <x v="4"/>
  </r>
  <r>
    <n v="411093"/>
    <x v="108964"/>
    <n v="323602"/>
    <n v="297015"/>
    <x v="4"/>
  </r>
  <r>
    <n v="411097"/>
    <x v="108965"/>
    <n v="226813"/>
    <n v="4199"/>
    <x v="4"/>
  </r>
  <r>
    <n v="411101"/>
    <x v="108966"/>
    <n v="118458"/>
    <n v="251150"/>
    <x v="4"/>
  </r>
  <r>
    <n v="411104"/>
    <x v="108967"/>
    <n v="327074"/>
    <n v="347008"/>
    <x v="4"/>
  </r>
  <r>
    <n v="411106"/>
    <x v="108968"/>
    <n v="217822"/>
    <n v="285680"/>
    <x v="4"/>
  </r>
  <r>
    <n v="411111"/>
    <x v="108969"/>
    <n v="78952"/>
    <n v="341333"/>
    <x v="4"/>
  </r>
  <r>
    <n v="411112"/>
    <x v="108969"/>
    <n v="277700"/>
    <n v="325852"/>
    <x v="4"/>
  </r>
  <r>
    <n v="411116"/>
    <x v="108970"/>
    <n v="192628"/>
    <n v="477440"/>
    <x v="4"/>
  </r>
  <r>
    <n v="411118"/>
    <x v="108970"/>
    <n v="284880"/>
    <n v="230507"/>
    <x v="4"/>
  </r>
  <r>
    <n v="411120"/>
    <x v="108971"/>
    <n v="195424"/>
    <n v="363811"/>
    <x v="4"/>
  </r>
  <r>
    <n v="411123"/>
    <x v="108972"/>
    <n v="181079"/>
    <n v="239565"/>
    <x v="4"/>
  </r>
  <r>
    <n v="411124"/>
    <x v="108973"/>
    <n v="83760"/>
    <n v="324893"/>
    <x v="4"/>
  </r>
  <r>
    <n v="411127"/>
    <x v="108974"/>
    <n v="129933"/>
    <n v="82901"/>
    <x v="4"/>
  </r>
  <r>
    <n v="411128"/>
    <x v="108974"/>
    <n v="281908"/>
    <n v="223759"/>
    <x v="4"/>
  </r>
  <r>
    <n v="411129"/>
    <x v="108975"/>
    <n v="180091"/>
    <n v="472712"/>
    <x v="4"/>
  </r>
  <r>
    <n v="411134"/>
    <x v="108976"/>
    <n v="331885"/>
    <n v="473327"/>
    <x v="4"/>
  </r>
  <r>
    <n v="411135"/>
    <x v="108977"/>
    <n v="49353"/>
    <n v="88863"/>
    <x v="4"/>
  </r>
  <r>
    <n v="411138"/>
    <x v="108978"/>
    <n v="4798"/>
    <n v="37644"/>
    <x v="4"/>
  </r>
  <r>
    <n v="411143"/>
    <x v="108978"/>
    <n v="77582"/>
    <n v="351192"/>
    <x v="4"/>
  </r>
  <r>
    <n v="411144"/>
    <x v="108978"/>
    <n v="101847"/>
    <n v="250679"/>
    <x v="4"/>
  </r>
  <r>
    <n v="411145"/>
    <x v="108978"/>
    <n v="155030"/>
    <n v="26408"/>
    <x v="4"/>
  </r>
  <r>
    <n v="411147"/>
    <x v="108979"/>
    <n v="753"/>
    <n v="165114"/>
    <x v="4"/>
  </r>
  <r>
    <n v="411150"/>
    <x v="108980"/>
    <n v="37705"/>
    <n v="241927"/>
    <x v="4"/>
  </r>
  <r>
    <n v="411155"/>
    <x v="108981"/>
    <n v="143092"/>
    <n v="150658"/>
    <x v="4"/>
  </r>
  <r>
    <n v="411157"/>
    <x v="108981"/>
    <n v="275226"/>
    <n v="474478"/>
    <x v="4"/>
  </r>
  <r>
    <n v="411161"/>
    <x v="108982"/>
    <n v="185221"/>
    <n v="470762"/>
    <x v="4"/>
  </r>
  <r>
    <n v="411163"/>
    <x v="108983"/>
    <n v="113810"/>
    <n v="470762"/>
    <x v="4"/>
  </r>
  <r>
    <n v="411165"/>
    <x v="108984"/>
    <n v="56012"/>
    <n v="154256"/>
    <x v="4"/>
  </r>
  <r>
    <n v="411166"/>
    <x v="108984"/>
    <n v="94120"/>
    <n v="419338"/>
    <x v="4"/>
  </r>
  <r>
    <n v="411170"/>
    <x v="108984"/>
    <n v="144809"/>
    <n v="351192"/>
    <x v="4"/>
  </r>
  <r>
    <n v="411172"/>
    <x v="108985"/>
    <n v="264978"/>
    <n v="154256"/>
    <x v="4"/>
  </r>
  <r>
    <n v="411177"/>
    <x v="108986"/>
    <n v="19507"/>
    <n v="230507"/>
    <x v="4"/>
  </r>
  <r>
    <n v="411179"/>
    <x v="108987"/>
    <n v="90308"/>
    <n v="97867"/>
    <x v="4"/>
  </r>
  <r>
    <n v="411183"/>
    <x v="108988"/>
    <n v="254362"/>
    <n v="471403"/>
    <x v="4"/>
  </r>
  <r>
    <n v="411186"/>
    <x v="108989"/>
    <n v="162699"/>
    <n v="254768"/>
    <x v="4"/>
  </r>
  <r>
    <n v="411189"/>
    <x v="108990"/>
    <n v="252398"/>
    <n v="432277"/>
    <x v="4"/>
  </r>
  <r>
    <n v="411192"/>
    <x v="108991"/>
    <n v="294802"/>
    <n v="62570"/>
    <x v="4"/>
  </r>
  <r>
    <n v="411195"/>
    <x v="108991"/>
    <n v="300671"/>
    <n v="21760"/>
    <x v="4"/>
  </r>
  <r>
    <n v="411200"/>
    <x v="108992"/>
    <n v="312985"/>
    <n v="419438"/>
    <x v="4"/>
  </r>
  <r>
    <n v="411202"/>
    <x v="108993"/>
    <n v="71433"/>
    <n v="7084"/>
    <x v="4"/>
  </r>
  <r>
    <n v="411203"/>
    <x v="108993"/>
    <n v="188135"/>
    <n v="320620"/>
    <x v="4"/>
  </r>
  <r>
    <n v="411205"/>
    <x v="108994"/>
    <n v="314796"/>
    <n v="153893"/>
    <x v="4"/>
  </r>
  <r>
    <n v="411210"/>
    <x v="108995"/>
    <n v="172788"/>
    <n v="392636"/>
    <x v="4"/>
  </r>
  <r>
    <n v="411213"/>
    <x v="108995"/>
    <n v="346258"/>
    <n v="432277"/>
    <x v="4"/>
  </r>
  <r>
    <n v="411215"/>
    <x v="108996"/>
    <n v="107528"/>
    <n v="346746"/>
    <x v="4"/>
  </r>
  <r>
    <n v="411218"/>
    <x v="108997"/>
    <n v="233217"/>
    <n v="42035"/>
    <x v="4"/>
  </r>
  <r>
    <n v="411220"/>
    <x v="108998"/>
    <n v="9521"/>
    <n v="37644"/>
    <x v="4"/>
  </r>
  <r>
    <n v="411225"/>
    <x v="108999"/>
    <n v="83945"/>
    <n v="324991"/>
    <x v="4"/>
  </r>
  <r>
    <n v="411227"/>
    <x v="109000"/>
    <n v="326499"/>
    <n v="412293"/>
    <x v="4"/>
  </r>
  <r>
    <n v="411229"/>
    <x v="109001"/>
    <n v="267500"/>
    <n v="361821"/>
    <x v="4"/>
  </r>
  <r>
    <n v="411232"/>
    <x v="109001"/>
    <n v="273002"/>
    <n v="89017"/>
    <x v="4"/>
  </r>
  <r>
    <n v="411235"/>
    <x v="109002"/>
    <n v="25022"/>
    <n v="387595"/>
    <x v="4"/>
  </r>
  <r>
    <n v="411240"/>
    <x v="109003"/>
    <n v="216635"/>
    <n v="284325"/>
    <x v="4"/>
  </r>
  <r>
    <n v="411241"/>
    <x v="109004"/>
    <n v="59162"/>
    <n v="449379"/>
    <x v="4"/>
  </r>
  <r>
    <n v="411245"/>
    <x v="109005"/>
    <n v="345442"/>
    <n v="250679"/>
    <x v="4"/>
  </r>
  <r>
    <n v="411250"/>
    <x v="109006"/>
    <n v="186856"/>
    <n v="473323"/>
    <x v="4"/>
  </r>
  <r>
    <n v="411251"/>
    <x v="109007"/>
    <n v="290507"/>
    <n v="233494"/>
    <x v="4"/>
  </r>
  <r>
    <n v="411254"/>
    <x v="109008"/>
    <n v="214443"/>
    <n v="5151"/>
    <x v="4"/>
  </r>
  <r>
    <n v="411258"/>
    <x v="109009"/>
    <n v="238267"/>
    <n v="134973"/>
    <x v="4"/>
  </r>
  <r>
    <n v="411263"/>
    <x v="109010"/>
    <n v="814"/>
    <n v="288550"/>
    <x v="4"/>
  </r>
  <r>
    <n v="411268"/>
    <x v="109011"/>
    <n v="188590"/>
    <n v="88863"/>
    <x v="4"/>
  </r>
  <r>
    <n v="411269"/>
    <x v="109012"/>
    <n v="28133"/>
    <n v="446536"/>
    <x v="4"/>
  </r>
  <r>
    <n v="411270"/>
    <x v="109013"/>
    <n v="149600"/>
    <n v="449818"/>
    <x v="4"/>
  </r>
  <r>
    <n v="411271"/>
    <x v="109014"/>
    <n v="167748"/>
    <n v="183290"/>
    <x v="4"/>
  </r>
  <r>
    <n v="411276"/>
    <x v="109015"/>
    <n v="94293"/>
    <n v="158978"/>
    <x v="4"/>
  </r>
  <r>
    <n v="411279"/>
    <x v="109016"/>
    <n v="286364"/>
    <n v="42705"/>
    <x v="4"/>
  </r>
  <r>
    <n v="411282"/>
    <x v="109017"/>
    <n v="206954"/>
    <n v="238334"/>
    <x v="4"/>
  </r>
  <r>
    <n v="411285"/>
    <x v="109018"/>
    <n v="294135"/>
    <n v="443594"/>
    <x v="4"/>
  </r>
  <r>
    <n v="411289"/>
    <x v="109019"/>
    <n v="235831"/>
    <n v="401945"/>
    <x v="4"/>
  </r>
  <r>
    <n v="411293"/>
    <x v="109020"/>
    <n v="87511"/>
    <n v="298988"/>
    <x v="4"/>
  </r>
  <r>
    <n v="411297"/>
    <x v="109021"/>
    <n v="264742"/>
    <n v="351192"/>
    <x v="4"/>
  </r>
  <r>
    <n v="411300"/>
    <x v="109022"/>
    <n v="105124"/>
    <n v="153893"/>
    <x v="4"/>
  </r>
  <r>
    <n v="411304"/>
    <x v="109023"/>
    <n v="7335"/>
    <n v="28360"/>
    <x v="4"/>
  </r>
  <r>
    <n v="411309"/>
    <x v="109023"/>
    <n v="222530"/>
    <n v="153893"/>
    <x v="4"/>
  </r>
  <r>
    <n v="411310"/>
    <x v="109024"/>
    <n v="119515"/>
    <n v="62570"/>
    <x v="4"/>
  </r>
  <r>
    <n v="411315"/>
    <x v="109025"/>
    <n v="181578"/>
    <n v="88863"/>
    <x v="4"/>
  </r>
  <r>
    <n v="411320"/>
    <x v="109026"/>
    <n v="186291"/>
    <n v="204394"/>
    <x v="4"/>
  </r>
  <r>
    <n v="411323"/>
    <x v="109027"/>
    <n v="228699"/>
    <n v="153893"/>
    <x v="4"/>
  </r>
  <r>
    <n v="411326"/>
    <x v="109028"/>
    <n v="201728"/>
    <n v="74456"/>
    <x v="4"/>
  </r>
  <r>
    <n v="411329"/>
    <x v="109029"/>
    <n v="215014"/>
    <n v="70091"/>
    <x v="4"/>
  </r>
  <r>
    <n v="411330"/>
    <x v="109030"/>
    <n v="228612"/>
    <n v="102524"/>
    <x v="4"/>
  </r>
  <r>
    <n v="411331"/>
    <x v="109031"/>
    <n v="284644"/>
    <n v="330333"/>
    <x v="4"/>
  </r>
  <r>
    <n v="411334"/>
    <x v="109032"/>
    <n v="155256"/>
    <n v="118549"/>
    <x v="5"/>
  </r>
  <r>
    <n v="411338"/>
    <x v="109033"/>
    <n v="240360"/>
    <n v="304722"/>
    <x v="5"/>
  </r>
  <r>
    <n v="411341"/>
    <x v="109034"/>
    <n v="77900"/>
    <n v="5151"/>
    <x v="5"/>
  </r>
  <r>
    <n v="411343"/>
    <x v="109034"/>
    <n v="181731"/>
    <n v="94400"/>
    <x v="5"/>
  </r>
  <r>
    <n v="411345"/>
    <x v="109035"/>
    <n v="33351"/>
    <n v="155280"/>
    <x v="5"/>
  </r>
  <r>
    <n v="411350"/>
    <x v="109036"/>
    <n v="208099"/>
    <n v="386284"/>
    <x v="5"/>
  </r>
  <r>
    <n v="411351"/>
    <x v="109036"/>
    <n v="267010"/>
    <n v="472712"/>
    <x v="5"/>
  </r>
  <r>
    <n v="411355"/>
    <x v="109037"/>
    <n v="131007"/>
    <n v="95638"/>
    <x v="5"/>
  </r>
  <r>
    <n v="411359"/>
    <x v="109038"/>
    <n v="337873"/>
    <n v="118549"/>
    <x v="5"/>
  </r>
  <r>
    <n v="411363"/>
    <x v="109039"/>
    <n v="264924"/>
    <n v="182191"/>
    <x v="5"/>
  </r>
  <r>
    <n v="411367"/>
    <x v="109040"/>
    <n v="61730"/>
    <n v="250679"/>
    <x v="5"/>
  </r>
  <r>
    <n v="411371"/>
    <x v="109041"/>
    <n v="291503"/>
    <n v="392434"/>
    <x v="5"/>
  </r>
  <r>
    <n v="411374"/>
    <x v="109042"/>
    <n v="258191"/>
    <n v="319475"/>
    <x v="5"/>
  </r>
  <r>
    <n v="411378"/>
    <x v="109042"/>
    <n v="347991"/>
    <n v="305877"/>
    <x v="5"/>
  </r>
  <r>
    <n v="411383"/>
    <x v="109043"/>
    <n v="301283"/>
    <n v="70286"/>
    <x v="5"/>
  </r>
  <r>
    <n v="411387"/>
    <x v="109044"/>
    <n v="5962"/>
    <n v="466283"/>
    <x v="5"/>
  </r>
  <r>
    <n v="411389"/>
    <x v="109045"/>
    <n v="204159"/>
    <n v="373415"/>
    <x v="5"/>
  </r>
  <r>
    <n v="411394"/>
    <x v="109046"/>
    <n v="322899"/>
    <n v="141622"/>
    <x v="5"/>
  </r>
  <r>
    <n v="411395"/>
    <x v="109047"/>
    <n v="236697"/>
    <n v="68095"/>
    <x v="5"/>
  </r>
  <r>
    <n v="411399"/>
    <x v="109048"/>
    <n v="169691"/>
    <n v="184941"/>
    <x v="5"/>
  </r>
  <r>
    <n v="411402"/>
    <x v="109049"/>
    <n v="66809"/>
    <n v="104355"/>
    <x v="5"/>
  </r>
  <r>
    <n v="411404"/>
    <x v="109050"/>
    <n v="15108"/>
    <n v="362157"/>
    <x v="5"/>
  </r>
  <r>
    <n v="411407"/>
    <x v="109051"/>
    <n v="174827"/>
    <n v="335596"/>
    <x v="5"/>
  </r>
  <r>
    <n v="411410"/>
    <x v="109052"/>
    <n v="88571"/>
    <n v="455878"/>
    <x v="5"/>
  </r>
  <r>
    <n v="411415"/>
    <x v="109053"/>
    <n v="215418"/>
    <n v="158978"/>
    <x v="5"/>
  </r>
  <r>
    <n v="411417"/>
    <x v="109054"/>
    <n v="225767"/>
    <n v="230507"/>
    <x v="5"/>
  </r>
  <r>
    <n v="411419"/>
    <x v="109054"/>
    <n v="337868"/>
    <n v="411922"/>
    <x v="5"/>
  </r>
  <r>
    <n v="411423"/>
    <x v="109055"/>
    <n v="278048"/>
    <n v="388561"/>
    <x v="5"/>
  </r>
  <r>
    <n v="411426"/>
    <x v="109056"/>
    <n v="233924"/>
    <n v="258219"/>
    <x v="5"/>
  </r>
  <r>
    <n v="411427"/>
    <x v="109057"/>
    <n v="5398"/>
    <n v="105352"/>
    <x v="5"/>
  </r>
  <r>
    <n v="411431"/>
    <x v="109057"/>
    <n v="237575"/>
    <n v="250679"/>
    <x v="5"/>
  </r>
  <r>
    <n v="411435"/>
    <x v="109058"/>
    <n v="331787"/>
    <n v="472712"/>
    <x v="5"/>
  </r>
  <r>
    <n v="411439"/>
    <x v="109059"/>
    <n v="329508"/>
    <n v="171529"/>
    <x v="5"/>
  </r>
  <r>
    <n v="411440"/>
    <x v="109060"/>
    <n v="93007"/>
    <n v="465248"/>
    <x v="5"/>
  </r>
  <r>
    <n v="411441"/>
    <x v="109061"/>
    <n v="199199"/>
    <n v="86587"/>
    <x v="5"/>
  </r>
  <r>
    <n v="411442"/>
    <x v="109062"/>
    <n v="326242"/>
    <n v="154228"/>
    <x v="5"/>
  </r>
  <r>
    <n v="411445"/>
    <x v="109063"/>
    <n v="3558"/>
    <n v="88863"/>
    <x v="5"/>
  </r>
  <r>
    <n v="411449"/>
    <x v="109064"/>
    <n v="87270"/>
    <n v="472712"/>
    <x v="5"/>
  </r>
  <r>
    <n v="411450"/>
    <x v="109065"/>
    <n v="144441"/>
    <n v="423410"/>
    <x v="5"/>
  </r>
  <r>
    <n v="411452"/>
    <x v="109066"/>
    <n v="189900"/>
    <n v="184941"/>
    <x v="5"/>
  </r>
  <r>
    <n v="411455"/>
    <x v="109067"/>
    <n v="319444"/>
    <n v="475607"/>
    <x v="5"/>
  </r>
  <r>
    <n v="411459"/>
    <x v="109068"/>
    <n v="1203"/>
    <n v="379043"/>
    <x v="5"/>
  </r>
  <r>
    <n v="411463"/>
    <x v="109069"/>
    <n v="198891"/>
    <n v="298909"/>
    <x v="5"/>
  </r>
  <r>
    <n v="411466"/>
    <x v="109070"/>
    <n v="1011"/>
    <n v="122902"/>
    <x v="5"/>
  </r>
  <r>
    <n v="411471"/>
    <x v="109071"/>
    <n v="219692"/>
    <n v="466473"/>
    <x v="5"/>
  </r>
  <r>
    <n v="411476"/>
    <x v="109072"/>
    <n v="72108"/>
    <n v="172207"/>
    <x v="5"/>
  </r>
  <r>
    <n v="411481"/>
    <x v="109073"/>
    <n v="73907"/>
    <n v="432175"/>
    <x v="5"/>
  </r>
  <r>
    <n v="411482"/>
    <x v="109074"/>
    <n v="250139"/>
    <n v="169042"/>
    <x v="5"/>
  </r>
  <r>
    <n v="411483"/>
    <x v="109075"/>
    <n v="285448"/>
    <n v="53319"/>
    <x v="5"/>
  </r>
  <r>
    <n v="411488"/>
    <x v="109076"/>
    <n v="172458"/>
    <n v="301748"/>
    <x v="5"/>
  </r>
  <r>
    <n v="411492"/>
    <x v="109076"/>
    <n v="219045"/>
    <n v="317239"/>
    <x v="5"/>
  </r>
  <r>
    <n v="411493"/>
    <x v="109077"/>
    <n v="342278"/>
    <n v="150985"/>
    <x v="5"/>
  </r>
  <r>
    <n v="411496"/>
    <x v="109078"/>
    <n v="19570"/>
    <n v="394819"/>
    <x v="5"/>
  </r>
  <r>
    <n v="411501"/>
    <x v="109079"/>
    <n v="181605"/>
    <n v="158978"/>
    <x v="5"/>
  </r>
  <r>
    <n v="411502"/>
    <x v="109080"/>
    <n v="107439"/>
    <n v="182191"/>
    <x v="5"/>
  </r>
  <r>
    <n v="411503"/>
    <x v="109081"/>
    <n v="188297"/>
    <n v="397"/>
    <x v="5"/>
  </r>
  <r>
    <n v="411507"/>
    <x v="109082"/>
    <n v="217369"/>
    <n v="439981"/>
    <x v="5"/>
  </r>
  <r>
    <n v="411508"/>
    <x v="109083"/>
    <n v="262379"/>
    <n v="441137"/>
    <x v="5"/>
  </r>
  <r>
    <n v="411510"/>
    <x v="109084"/>
    <n v="232850"/>
    <n v="202914"/>
    <x v="5"/>
  </r>
  <r>
    <n v="411513"/>
    <x v="109085"/>
    <n v="29788"/>
    <n v="417389"/>
    <x v="5"/>
  </r>
  <r>
    <n v="411517"/>
    <x v="109086"/>
    <n v="209798"/>
    <n v="324893"/>
    <x v="5"/>
  </r>
  <r>
    <n v="411520"/>
    <x v="109087"/>
    <n v="333027"/>
    <n v="88863"/>
    <x v="5"/>
  </r>
  <r>
    <n v="411521"/>
    <x v="109088"/>
    <n v="335856"/>
    <n v="331056"/>
    <x v="5"/>
  </r>
  <r>
    <n v="411524"/>
    <x v="109089"/>
    <n v="340430"/>
    <n v="180863"/>
    <x v="5"/>
  </r>
  <r>
    <n v="411526"/>
    <x v="109090"/>
    <n v="60550"/>
    <n v="248634"/>
    <x v="5"/>
  </r>
  <r>
    <n v="411527"/>
    <x v="109091"/>
    <n v="197352"/>
    <n v="251574"/>
    <x v="5"/>
  </r>
  <r>
    <n v="411528"/>
    <x v="109092"/>
    <n v="187263"/>
    <n v="439981"/>
    <x v="5"/>
  </r>
  <r>
    <n v="411533"/>
    <x v="109093"/>
    <n v="276101"/>
    <n v="227775"/>
    <x v="5"/>
  </r>
  <r>
    <n v="411538"/>
    <x v="109094"/>
    <n v="85393"/>
    <n v="439981"/>
    <x v="5"/>
  </r>
  <r>
    <n v="411539"/>
    <x v="109095"/>
    <n v="321811"/>
    <n v="477780"/>
    <x v="5"/>
  </r>
  <r>
    <n v="411541"/>
    <x v="109096"/>
    <n v="302169"/>
    <n v="439298"/>
    <x v="5"/>
  </r>
  <r>
    <n v="411543"/>
    <x v="109097"/>
    <n v="41920"/>
    <n v="347008"/>
    <x v="5"/>
  </r>
  <r>
    <n v="411546"/>
    <x v="109098"/>
    <n v="259200"/>
    <n v="328843"/>
    <x v="5"/>
  </r>
  <r>
    <n v="411548"/>
    <x v="109099"/>
    <n v="76685"/>
    <n v="250679"/>
    <x v="5"/>
  </r>
  <r>
    <n v="411550"/>
    <x v="109100"/>
    <n v="185293"/>
    <n v="387595"/>
    <x v="5"/>
  </r>
  <r>
    <n v="411555"/>
    <x v="109101"/>
    <n v="271156"/>
    <n v="81550"/>
    <x v="5"/>
  </r>
  <r>
    <n v="411559"/>
    <x v="109102"/>
    <n v="280959"/>
    <n v="438599"/>
    <x v="5"/>
  </r>
  <r>
    <n v="411563"/>
    <x v="109103"/>
    <n v="216366"/>
    <n v="369021"/>
    <x v="5"/>
  </r>
  <r>
    <n v="411564"/>
    <x v="109104"/>
    <n v="123336"/>
    <n v="466223"/>
    <x v="5"/>
  </r>
  <r>
    <n v="411568"/>
    <x v="109105"/>
    <n v="61904"/>
    <n v="250679"/>
    <x v="5"/>
  </r>
  <r>
    <n v="411569"/>
    <x v="109106"/>
    <n v="1803"/>
    <n v="250679"/>
    <x v="5"/>
  </r>
  <r>
    <n v="411570"/>
    <x v="109107"/>
    <n v="167121"/>
    <n v="27877"/>
    <x v="5"/>
  </r>
  <r>
    <n v="411572"/>
    <x v="109108"/>
    <n v="13834"/>
    <n v="351192"/>
    <x v="5"/>
  </r>
  <r>
    <n v="411576"/>
    <x v="109109"/>
    <n v="88571"/>
    <n v="370978"/>
    <x v="5"/>
  </r>
  <r>
    <n v="411580"/>
    <x v="109110"/>
    <n v="24038"/>
    <n v="411922"/>
    <x v="5"/>
  </r>
  <r>
    <n v="411584"/>
    <x v="109111"/>
    <n v="118931"/>
    <n v="250679"/>
    <x v="5"/>
  </r>
  <r>
    <n v="411589"/>
    <x v="109112"/>
    <n v="175230"/>
    <n v="309553"/>
    <x v="5"/>
  </r>
  <r>
    <n v="411590"/>
    <x v="109113"/>
    <n v="214197"/>
    <n v="122902"/>
    <x v="5"/>
  </r>
  <r>
    <n v="411591"/>
    <x v="109114"/>
    <n v="327838"/>
    <n v="194588"/>
    <x v="5"/>
  </r>
  <r>
    <n v="411593"/>
    <x v="109115"/>
    <n v="171172"/>
    <n v="273301"/>
    <x v="5"/>
  </r>
  <r>
    <n v="411594"/>
    <x v="109116"/>
    <n v="224250"/>
    <n v="82901"/>
    <x v="5"/>
  </r>
  <r>
    <n v="411597"/>
    <x v="109117"/>
    <n v="208054"/>
    <n v="371920"/>
    <x v="5"/>
  </r>
  <r>
    <n v="411601"/>
    <x v="109118"/>
    <n v="153451"/>
    <n v="352642"/>
    <x v="5"/>
  </r>
  <r>
    <n v="411606"/>
    <x v="109119"/>
    <n v="199967"/>
    <n v="297506"/>
    <x v="5"/>
  </r>
  <r>
    <n v="411609"/>
    <x v="109120"/>
    <n v="9485"/>
    <n v="192314"/>
    <x v="5"/>
  </r>
  <r>
    <n v="411612"/>
    <x v="109121"/>
    <n v="309236"/>
    <n v="305874"/>
    <x v="5"/>
  </r>
  <r>
    <n v="411616"/>
    <x v="109122"/>
    <n v="146372"/>
    <n v="310710"/>
    <x v="5"/>
  </r>
  <r>
    <n v="411617"/>
    <x v="109123"/>
    <n v="288361"/>
    <n v="343491"/>
    <x v="5"/>
  </r>
  <r>
    <n v="411618"/>
    <x v="109124"/>
    <n v="296318"/>
    <n v="308577"/>
    <x v="5"/>
  </r>
  <r>
    <n v="411621"/>
    <x v="109125"/>
    <n v="18685"/>
    <n v="397531"/>
    <x v="5"/>
  </r>
  <r>
    <n v="411623"/>
    <x v="109126"/>
    <n v="196853"/>
    <n v="78899"/>
    <x v="5"/>
  </r>
  <r>
    <n v="411627"/>
    <x v="109127"/>
    <n v="36281"/>
    <n v="464315"/>
    <x v="5"/>
  </r>
  <r>
    <n v="411628"/>
    <x v="109128"/>
    <n v="83462"/>
    <n v="378581"/>
    <x v="5"/>
  </r>
  <r>
    <n v="411633"/>
    <x v="109129"/>
    <n v="28457"/>
    <n v="76405"/>
    <x v="5"/>
  </r>
  <r>
    <n v="411638"/>
    <x v="109130"/>
    <n v="37299"/>
    <n v="188971"/>
    <x v="5"/>
  </r>
  <r>
    <n v="411642"/>
    <x v="109131"/>
    <n v="222036"/>
    <n v="227775"/>
    <x v="5"/>
  </r>
  <r>
    <n v="411643"/>
    <x v="109132"/>
    <n v="76190"/>
    <n v="438599"/>
    <x v="5"/>
  </r>
  <r>
    <n v="411644"/>
    <x v="109133"/>
    <n v="5098"/>
    <n v="227653"/>
    <x v="5"/>
  </r>
  <r>
    <n v="411645"/>
    <x v="109134"/>
    <n v="130344"/>
    <n v="347008"/>
    <x v="5"/>
  </r>
  <r>
    <n v="411648"/>
    <x v="109135"/>
    <n v="90327"/>
    <n v="12845"/>
    <x v="5"/>
  </r>
  <r>
    <n v="411652"/>
    <x v="109136"/>
    <n v="82410"/>
    <n v="120139"/>
    <x v="5"/>
  </r>
  <r>
    <n v="411654"/>
    <x v="109137"/>
    <n v="318349"/>
    <n v="180017"/>
    <x v="5"/>
  </r>
  <r>
    <n v="411658"/>
    <x v="109138"/>
    <n v="267240"/>
    <n v="296654"/>
    <x v="5"/>
  </r>
  <r>
    <n v="411659"/>
    <x v="109139"/>
    <n v="95520"/>
    <n v="384325"/>
    <x v="5"/>
  </r>
  <r>
    <n v="411664"/>
    <x v="109140"/>
    <n v="139585"/>
    <n v="118549"/>
    <x v="5"/>
  </r>
  <r>
    <n v="411669"/>
    <x v="109141"/>
    <n v="312304"/>
    <n v="392636"/>
    <x v="5"/>
  </r>
  <r>
    <n v="411670"/>
    <x v="109142"/>
    <n v="310018"/>
    <n v="438599"/>
    <x v="5"/>
  </r>
  <r>
    <n v="411674"/>
    <x v="109143"/>
    <n v="259096"/>
    <n v="286726"/>
    <x v="5"/>
  </r>
  <r>
    <n v="411675"/>
    <x v="109144"/>
    <n v="196808"/>
    <n v="143732"/>
    <x v="5"/>
  </r>
  <r>
    <n v="411679"/>
    <x v="109145"/>
    <n v="191777"/>
    <n v="412429"/>
    <x v="5"/>
  </r>
  <r>
    <n v="411681"/>
    <x v="109146"/>
    <n v="151547"/>
    <n v="42035"/>
    <x v="5"/>
  </r>
  <r>
    <n v="411684"/>
    <x v="109147"/>
    <n v="175488"/>
    <n v="436838"/>
    <x v="5"/>
  </r>
  <r>
    <n v="411687"/>
    <x v="109148"/>
    <n v="74401"/>
    <n v="48114"/>
    <x v="5"/>
  </r>
  <r>
    <n v="411690"/>
    <x v="109149"/>
    <n v="129108"/>
    <n v="320940"/>
    <x v="5"/>
  </r>
  <r>
    <n v="411693"/>
    <x v="109150"/>
    <n v="274769"/>
    <n v="57718"/>
    <x v="5"/>
  </r>
  <r>
    <n v="411694"/>
    <x v="109151"/>
    <n v="211548"/>
    <n v="358602"/>
    <x v="5"/>
  </r>
  <r>
    <n v="411695"/>
    <x v="109152"/>
    <n v="341983"/>
    <n v="83136"/>
    <x v="5"/>
  </r>
  <r>
    <n v="411696"/>
    <x v="109153"/>
    <n v="315036"/>
    <n v="60239"/>
    <x v="5"/>
  </r>
  <r>
    <n v="411697"/>
    <x v="109154"/>
    <n v="308619"/>
    <n v="58674"/>
    <x v="5"/>
  </r>
  <r>
    <n v="411700"/>
    <x v="109155"/>
    <n v="34346"/>
    <n v="252370"/>
    <x v="5"/>
  </r>
  <r>
    <n v="411702"/>
    <x v="109156"/>
    <n v="173530"/>
    <n v="401945"/>
    <x v="5"/>
  </r>
  <r>
    <n v="411704"/>
    <x v="109157"/>
    <n v="33491"/>
    <n v="369021"/>
    <x v="5"/>
  </r>
  <r>
    <n v="411708"/>
    <x v="109158"/>
    <n v="307423"/>
    <n v="180017"/>
    <x v="5"/>
  </r>
  <r>
    <n v="411712"/>
    <x v="109159"/>
    <n v="274485"/>
    <n v="351192"/>
    <x v="5"/>
  </r>
  <r>
    <n v="411714"/>
    <x v="109160"/>
    <n v="300914"/>
    <n v="158978"/>
    <x v="5"/>
  </r>
  <r>
    <n v="411716"/>
    <x v="109161"/>
    <n v="249124"/>
    <n v="345201"/>
    <x v="5"/>
  </r>
  <r>
    <n v="411717"/>
    <x v="109162"/>
    <n v="277455"/>
    <n v="347008"/>
    <x v="5"/>
  </r>
  <r>
    <n v="411720"/>
    <x v="109163"/>
    <n v="93859"/>
    <n v="290222"/>
    <x v="5"/>
  </r>
  <r>
    <n v="411721"/>
    <x v="109163"/>
    <n v="116727"/>
    <n v="452568"/>
    <x v="5"/>
  </r>
  <r>
    <n v="411726"/>
    <x v="109164"/>
    <n v="313537"/>
    <n v="473323"/>
    <x v="5"/>
  </r>
  <r>
    <n v="411731"/>
    <x v="109165"/>
    <n v="281672"/>
    <n v="264283"/>
    <x v="5"/>
  </r>
  <r>
    <n v="411732"/>
    <x v="109166"/>
    <n v="319788"/>
    <n v="309553"/>
    <x v="5"/>
  </r>
  <r>
    <n v="411734"/>
    <x v="109166"/>
    <n v="330108"/>
    <n v="18620"/>
    <x v="5"/>
  </r>
  <r>
    <n v="411739"/>
    <x v="109167"/>
    <n v="205127"/>
    <n v="180863"/>
    <x v="5"/>
  </r>
  <r>
    <n v="411742"/>
    <x v="109168"/>
    <n v="341761"/>
    <n v="304128"/>
    <x v="5"/>
  </r>
  <r>
    <n v="411745"/>
    <x v="109169"/>
    <n v="263469"/>
    <n v="458325"/>
    <x v="5"/>
  </r>
  <r>
    <n v="411746"/>
    <x v="109170"/>
    <n v="137791"/>
    <n v="35405"/>
    <x v="5"/>
  </r>
  <r>
    <n v="411751"/>
    <x v="109171"/>
    <n v="274905"/>
    <n v="360778"/>
    <x v="5"/>
  </r>
  <r>
    <n v="411753"/>
    <x v="109172"/>
    <n v="279835"/>
    <n v="204394"/>
    <x v="5"/>
  </r>
  <r>
    <n v="411754"/>
    <x v="109173"/>
    <n v="247340"/>
    <n v="227775"/>
    <x v="5"/>
  </r>
  <r>
    <n v="411755"/>
    <x v="109174"/>
    <n v="160064"/>
    <n v="43623"/>
    <x v="5"/>
  </r>
  <r>
    <n v="411759"/>
    <x v="109175"/>
    <n v="310561"/>
    <n v="411922"/>
    <x v="5"/>
  </r>
  <r>
    <n v="411763"/>
    <x v="109176"/>
    <n v="9115"/>
    <n v="105200"/>
    <x v="5"/>
  </r>
  <r>
    <n v="411768"/>
    <x v="109176"/>
    <n v="33401"/>
    <n v="333426"/>
    <x v="5"/>
  </r>
  <r>
    <n v="411769"/>
    <x v="109177"/>
    <n v="244281"/>
    <n v="416865"/>
    <x v="5"/>
  </r>
  <r>
    <n v="411771"/>
    <x v="109178"/>
    <n v="74646"/>
    <n v="471403"/>
    <x v="5"/>
  </r>
  <r>
    <n v="411774"/>
    <x v="109179"/>
    <n v="277879"/>
    <n v="90331"/>
    <x v="5"/>
  </r>
  <r>
    <n v="411779"/>
    <x v="109180"/>
    <n v="246226"/>
    <n v="191893"/>
    <x v="5"/>
  </r>
  <r>
    <n v="411782"/>
    <x v="109181"/>
    <n v="120399"/>
    <n v="89660"/>
    <x v="5"/>
  </r>
  <r>
    <n v="411786"/>
    <x v="109182"/>
    <n v="129074"/>
    <n v="325094"/>
    <x v="5"/>
  </r>
  <r>
    <n v="411787"/>
    <x v="109183"/>
    <n v="1776"/>
    <n v="264901"/>
    <x v="5"/>
  </r>
  <r>
    <n v="411791"/>
    <x v="109184"/>
    <n v="195519"/>
    <n v="359800"/>
    <x v="5"/>
  </r>
  <r>
    <n v="411795"/>
    <x v="109185"/>
    <n v="138959"/>
    <n v="250679"/>
    <x v="5"/>
  </r>
  <r>
    <n v="411800"/>
    <x v="109186"/>
    <n v="181809"/>
    <n v="183290"/>
    <x v="5"/>
  </r>
  <r>
    <n v="411801"/>
    <x v="109187"/>
    <n v="30722"/>
    <n v="432277"/>
    <x v="5"/>
  </r>
  <r>
    <n v="411802"/>
    <x v="109188"/>
    <n v="46604"/>
    <n v="138209"/>
    <x v="5"/>
  </r>
  <r>
    <n v="411804"/>
    <x v="109189"/>
    <n v="207613"/>
    <n v="326622"/>
    <x v="5"/>
  </r>
  <r>
    <n v="411805"/>
    <x v="109190"/>
    <n v="99441"/>
    <n v="158978"/>
    <x v="5"/>
  </r>
  <r>
    <n v="411807"/>
    <x v="109191"/>
    <n v="237431"/>
    <n v="409308"/>
    <x v="5"/>
  </r>
  <r>
    <n v="411811"/>
    <x v="109192"/>
    <n v="334399"/>
    <n v="336965"/>
    <x v="5"/>
  </r>
  <r>
    <n v="411812"/>
    <x v="109192"/>
    <n v="123959"/>
    <n v="466497"/>
    <x v="5"/>
  </r>
  <r>
    <n v="411817"/>
    <x v="109193"/>
    <n v="55538"/>
    <n v="470762"/>
    <x v="5"/>
  </r>
  <r>
    <n v="411822"/>
    <x v="109194"/>
    <n v="310361"/>
    <n v="158978"/>
    <x v="5"/>
  </r>
  <r>
    <n v="411826"/>
    <x v="109195"/>
    <n v="104760"/>
    <n v="331902"/>
    <x v="5"/>
  </r>
  <r>
    <n v="411829"/>
    <x v="109195"/>
    <n v="245609"/>
    <n v="310155"/>
    <x v="5"/>
  </r>
  <r>
    <n v="411832"/>
    <x v="109196"/>
    <n v="336870"/>
    <n v="182841"/>
    <x v="5"/>
  </r>
  <r>
    <n v="411835"/>
    <x v="109197"/>
    <n v="330592"/>
    <n v="294042"/>
    <x v="5"/>
  </r>
  <r>
    <n v="411836"/>
    <x v="109198"/>
    <n v="201154"/>
    <n v="129210"/>
    <x v="5"/>
  </r>
  <r>
    <n v="411837"/>
    <x v="109199"/>
    <n v="212601"/>
    <n v="230507"/>
    <x v="5"/>
  </r>
  <r>
    <n v="411842"/>
    <x v="109200"/>
    <n v="146387"/>
    <n v="347008"/>
    <x v="5"/>
  </r>
  <r>
    <n v="411845"/>
    <x v="109201"/>
    <n v="143833"/>
    <n v="393691"/>
    <x v="5"/>
  </r>
  <r>
    <n v="411846"/>
    <x v="109202"/>
    <n v="40109"/>
    <n v="36890"/>
    <x v="5"/>
  </r>
  <r>
    <n v="411849"/>
    <x v="109203"/>
    <n v="62658"/>
    <n v="347393"/>
    <x v="5"/>
  </r>
  <r>
    <n v="411852"/>
    <x v="109203"/>
    <n v="68026"/>
    <n v="16029"/>
    <x v="5"/>
  </r>
  <r>
    <n v="411854"/>
    <x v="109204"/>
    <n v="178960"/>
    <n v="7145"/>
    <x v="5"/>
  </r>
  <r>
    <n v="411855"/>
    <x v="109205"/>
    <n v="272707"/>
    <n v="95024"/>
    <x v="5"/>
  </r>
  <r>
    <n v="411856"/>
    <x v="109206"/>
    <n v="82243"/>
    <n v="109473"/>
    <x v="5"/>
  </r>
  <r>
    <n v="411859"/>
    <x v="109207"/>
    <n v="27689"/>
    <n v="347393"/>
    <x v="5"/>
  </r>
  <r>
    <n v="411864"/>
    <x v="109208"/>
    <n v="278651"/>
    <n v="250679"/>
    <x v="5"/>
  </r>
  <r>
    <n v="411866"/>
    <x v="109209"/>
    <n v="107511"/>
    <n v="250679"/>
    <x v="5"/>
  </r>
  <r>
    <n v="411871"/>
    <x v="109210"/>
    <n v="105459"/>
    <n v="7084"/>
    <x v="5"/>
  </r>
  <r>
    <n v="411876"/>
    <x v="109211"/>
    <n v="129936"/>
    <n v="463334"/>
    <x v="5"/>
  </r>
  <r>
    <n v="411881"/>
    <x v="109212"/>
    <n v="182286"/>
    <n v="419974"/>
    <x v="5"/>
  </r>
  <r>
    <n v="411885"/>
    <x v="109213"/>
    <n v="160767"/>
    <n v="246229"/>
    <x v="5"/>
  </r>
  <r>
    <n v="411889"/>
    <x v="109214"/>
    <n v="13625"/>
    <n v="357547"/>
    <x v="5"/>
  </r>
  <r>
    <n v="411892"/>
    <x v="109215"/>
    <n v="92918"/>
    <n v="16599"/>
    <x v="5"/>
  </r>
  <r>
    <n v="411896"/>
    <x v="109216"/>
    <n v="138911"/>
    <n v="199629"/>
    <x v="5"/>
  </r>
  <r>
    <n v="411900"/>
    <x v="109217"/>
    <n v="3416"/>
    <n v="347008"/>
    <x v="5"/>
  </r>
  <r>
    <n v="411903"/>
    <x v="109218"/>
    <n v="118335"/>
    <n v="12149"/>
    <x v="5"/>
  </r>
  <r>
    <n v="411905"/>
    <x v="109219"/>
    <n v="274303"/>
    <n v="158978"/>
    <x v="5"/>
  </r>
  <r>
    <n v="411910"/>
    <x v="109220"/>
    <n v="297732"/>
    <n v="238576"/>
    <x v="5"/>
  </r>
  <r>
    <n v="411915"/>
    <x v="109221"/>
    <n v="237561"/>
    <n v="70091"/>
    <x v="5"/>
  </r>
  <r>
    <n v="411918"/>
    <x v="109222"/>
    <n v="10599"/>
    <n v="88008"/>
    <x v="5"/>
  </r>
  <r>
    <n v="411919"/>
    <x v="109223"/>
    <n v="133718"/>
    <n v="411922"/>
    <x v="5"/>
  </r>
  <r>
    <n v="411923"/>
    <x v="109223"/>
    <n v="195252"/>
    <n v="112334"/>
    <x v="5"/>
  </r>
  <r>
    <n v="411926"/>
    <x v="109224"/>
    <n v="136386"/>
    <n v="62570"/>
    <x v="5"/>
  </r>
  <r>
    <n v="411931"/>
    <x v="109225"/>
    <n v="4737"/>
    <n v="36341"/>
    <x v="5"/>
  </r>
  <r>
    <n v="411935"/>
    <x v="109226"/>
    <n v="129811"/>
    <n v="202667"/>
    <x v="5"/>
  </r>
  <r>
    <n v="411938"/>
    <x v="109227"/>
    <n v="55305"/>
    <n v="35968"/>
    <x v="5"/>
  </r>
  <r>
    <n v="411940"/>
    <x v="109228"/>
    <n v="199811"/>
    <n v="217497"/>
    <x v="5"/>
  </r>
  <r>
    <n v="411943"/>
    <x v="109228"/>
    <n v="314833"/>
    <n v="230507"/>
    <x v="5"/>
  </r>
  <r>
    <n v="411948"/>
    <x v="109229"/>
    <n v="101677"/>
    <n v="440811"/>
    <x v="5"/>
  </r>
  <r>
    <n v="411953"/>
    <x v="109230"/>
    <n v="147882"/>
    <n v="303186"/>
    <x v="5"/>
  </r>
  <r>
    <n v="411956"/>
    <x v="109231"/>
    <n v="126002"/>
    <n v="347393"/>
    <x v="5"/>
  </r>
  <r>
    <n v="411961"/>
    <x v="109232"/>
    <n v="128101"/>
    <n v="236076"/>
    <x v="5"/>
  </r>
  <r>
    <n v="411964"/>
    <x v="109233"/>
    <n v="292605"/>
    <n v="359047"/>
    <x v="5"/>
  </r>
  <r>
    <n v="411965"/>
    <x v="109234"/>
    <n v="105814"/>
    <n v="47849"/>
    <x v="5"/>
  </r>
  <r>
    <n v="411968"/>
    <x v="109235"/>
    <n v="207409"/>
    <n v="108167"/>
    <x v="5"/>
  </r>
  <r>
    <n v="411972"/>
    <x v="109236"/>
    <n v="214686"/>
    <n v="241927"/>
    <x v="5"/>
  </r>
  <r>
    <n v="411974"/>
    <x v="109237"/>
    <n v="286690"/>
    <n v="343491"/>
    <x v="5"/>
  </r>
  <r>
    <n v="411979"/>
    <x v="109238"/>
    <n v="85269"/>
    <n v="230723"/>
    <x v="5"/>
  </r>
  <r>
    <n v="411984"/>
    <x v="109239"/>
    <n v="258143"/>
    <n v="473327"/>
    <x v="5"/>
  </r>
  <r>
    <n v="411987"/>
    <x v="109240"/>
    <n v="259125"/>
    <n v="351192"/>
    <x v="5"/>
  </r>
  <r>
    <n v="411992"/>
    <x v="109241"/>
    <n v="49894"/>
    <n v="313585"/>
    <x v="5"/>
  </r>
  <r>
    <n v="411997"/>
    <x v="109242"/>
    <n v="22368"/>
    <n v="65828"/>
    <x v="5"/>
  </r>
  <r>
    <n v="412001"/>
    <x v="109243"/>
    <n v="144086"/>
    <n v="180863"/>
    <x v="5"/>
  </r>
  <r>
    <n v="412005"/>
    <x v="109244"/>
    <n v="287316"/>
    <n v="244574"/>
    <x v="5"/>
  </r>
  <r>
    <n v="412009"/>
    <x v="109245"/>
    <n v="275998"/>
    <n v="471403"/>
    <x v="5"/>
  </r>
  <r>
    <n v="412011"/>
    <x v="109246"/>
    <n v="205558"/>
    <n v="117699"/>
    <x v="5"/>
  </r>
  <r>
    <n v="412016"/>
    <x v="109247"/>
    <n v="177788"/>
    <n v="411922"/>
    <x v="5"/>
  </r>
  <r>
    <n v="412018"/>
    <x v="109248"/>
    <n v="284910"/>
    <n v="284435"/>
    <x v="5"/>
  </r>
  <r>
    <n v="412021"/>
    <x v="109249"/>
    <n v="44348"/>
    <n v="472712"/>
    <x v="5"/>
  </r>
  <r>
    <n v="412022"/>
    <x v="109250"/>
    <n v="141785"/>
    <n v="231092"/>
    <x v="5"/>
  </r>
  <r>
    <n v="412027"/>
    <x v="109251"/>
    <n v="259131"/>
    <n v="158978"/>
    <x v="5"/>
  </r>
  <r>
    <n v="412029"/>
    <x v="109252"/>
    <n v="94360"/>
    <n v="21760"/>
    <x v="5"/>
  </r>
  <r>
    <n v="412030"/>
    <x v="109253"/>
    <n v="29956"/>
    <n v="250679"/>
    <x v="5"/>
  </r>
  <r>
    <n v="412032"/>
    <x v="109254"/>
    <n v="270641"/>
    <n v="394819"/>
    <x v="5"/>
  </r>
  <r>
    <n v="412034"/>
    <x v="109255"/>
    <n v="223659"/>
    <n v="251574"/>
    <x v="5"/>
  </r>
  <r>
    <n v="412037"/>
    <x v="109256"/>
    <n v="137791"/>
    <n v="4938"/>
    <x v="5"/>
  </r>
  <r>
    <n v="412038"/>
    <x v="109257"/>
    <n v="222538"/>
    <n v="457493"/>
    <x v="5"/>
  </r>
  <r>
    <n v="412042"/>
    <x v="109258"/>
    <n v="194589"/>
    <n v="197561"/>
    <x v="5"/>
  </r>
  <r>
    <n v="412044"/>
    <x v="109259"/>
    <n v="122210"/>
    <n v="250679"/>
    <x v="5"/>
  </r>
  <r>
    <n v="412049"/>
    <x v="109260"/>
    <n v="30758"/>
    <n v="88863"/>
    <x v="5"/>
  </r>
  <r>
    <n v="412050"/>
    <x v="109260"/>
    <n v="307487"/>
    <n v="150225"/>
    <x v="5"/>
  </r>
  <r>
    <n v="412054"/>
    <x v="109260"/>
    <n v="335074"/>
    <n v="180863"/>
    <x v="5"/>
  </r>
  <r>
    <n v="412055"/>
    <x v="109261"/>
    <n v="209822"/>
    <n v="343712"/>
    <x v="5"/>
  </r>
  <r>
    <n v="412059"/>
    <x v="109261"/>
    <n v="237789"/>
    <n v="242428"/>
    <x v="5"/>
  </r>
  <r>
    <n v="412063"/>
    <x v="109262"/>
    <n v="263373"/>
    <n v="111368"/>
    <x v="5"/>
  </r>
  <r>
    <n v="412064"/>
    <x v="109263"/>
    <n v="58873"/>
    <n v="473323"/>
    <x v="5"/>
  </r>
  <r>
    <n v="412069"/>
    <x v="109264"/>
    <n v="284828"/>
    <n v="226626"/>
    <x v="5"/>
  </r>
  <r>
    <n v="412074"/>
    <x v="109265"/>
    <n v="230837"/>
    <n v="411922"/>
    <x v="5"/>
  </r>
  <r>
    <n v="412077"/>
    <x v="109266"/>
    <n v="266893"/>
    <n v="111368"/>
    <x v="5"/>
  </r>
  <r>
    <n v="412080"/>
    <x v="109267"/>
    <n v="162363"/>
    <n v="351192"/>
    <x v="5"/>
  </r>
  <r>
    <n v="412084"/>
    <x v="109268"/>
    <n v="143779"/>
    <n v="139058"/>
    <x v="5"/>
  </r>
  <r>
    <n v="412086"/>
    <x v="109269"/>
    <n v="102767"/>
    <n v="423849"/>
    <x v="5"/>
  </r>
  <r>
    <n v="412087"/>
    <x v="109269"/>
    <n v="221808"/>
    <n v="26829"/>
    <x v="5"/>
  </r>
  <r>
    <n v="412090"/>
    <x v="109269"/>
    <n v="222456"/>
    <n v="330333"/>
    <x v="5"/>
  </r>
  <r>
    <n v="412091"/>
    <x v="109270"/>
    <n v="126127"/>
    <n v="119030"/>
    <x v="5"/>
  </r>
  <r>
    <n v="412094"/>
    <x v="109271"/>
    <n v="38065"/>
    <n v="250679"/>
    <x v="5"/>
  </r>
  <r>
    <n v="412098"/>
    <x v="109272"/>
    <n v="296300"/>
    <n v="60239"/>
    <x v="5"/>
  </r>
  <r>
    <n v="412103"/>
    <x v="109273"/>
    <n v="11996"/>
    <n v="148630"/>
    <x v="5"/>
  </r>
  <r>
    <n v="412105"/>
    <x v="109274"/>
    <n v="56476"/>
    <n v="172973"/>
    <x v="5"/>
  </r>
  <r>
    <n v="412106"/>
    <x v="109274"/>
    <n v="345442"/>
    <n v="325852"/>
    <x v="5"/>
  </r>
  <r>
    <n v="412107"/>
    <x v="109275"/>
    <n v="301130"/>
    <n v="78899"/>
    <x v="5"/>
  </r>
  <r>
    <n v="412111"/>
    <x v="109276"/>
    <n v="297987"/>
    <n v="301748"/>
    <x v="5"/>
  </r>
  <r>
    <n v="412112"/>
    <x v="109277"/>
    <n v="332967"/>
    <n v="380039"/>
    <x v="5"/>
  </r>
  <r>
    <n v="412113"/>
    <x v="109278"/>
    <n v="103093"/>
    <n v="96200"/>
    <x v="5"/>
  </r>
  <r>
    <n v="412117"/>
    <x v="109279"/>
    <n v="168733"/>
    <n v="40767"/>
    <x v="5"/>
  </r>
  <r>
    <n v="412121"/>
    <x v="109280"/>
    <n v="125242"/>
    <n v="321129"/>
    <x v="5"/>
  </r>
  <r>
    <n v="412123"/>
    <x v="109281"/>
    <n v="219422"/>
    <n v="21760"/>
    <x v="5"/>
  </r>
  <r>
    <n v="412127"/>
    <x v="109282"/>
    <n v="82573"/>
    <n v="333426"/>
    <x v="5"/>
  </r>
  <r>
    <n v="412131"/>
    <x v="109283"/>
    <n v="225289"/>
    <n v="279337"/>
    <x v="5"/>
  </r>
  <r>
    <n v="412134"/>
    <x v="109284"/>
    <n v="107230"/>
    <n v="341081"/>
    <x v="5"/>
  </r>
  <r>
    <n v="412139"/>
    <x v="109285"/>
    <n v="302756"/>
    <n v="254768"/>
    <x v="5"/>
  </r>
  <r>
    <n v="412140"/>
    <x v="109286"/>
    <n v="178176"/>
    <n v="158978"/>
    <x v="5"/>
  </r>
  <r>
    <n v="412144"/>
    <x v="109286"/>
    <n v="254892"/>
    <n v="96200"/>
    <x v="5"/>
  </r>
  <r>
    <n v="412149"/>
    <x v="109287"/>
    <n v="341354"/>
    <n v="227775"/>
    <x v="5"/>
  </r>
  <r>
    <n v="412150"/>
    <x v="109288"/>
    <n v="80113"/>
    <n v="327968"/>
    <x v="5"/>
  </r>
  <r>
    <n v="412152"/>
    <x v="109289"/>
    <n v="162153"/>
    <n v="158978"/>
    <x v="5"/>
  </r>
  <r>
    <n v="412154"/>
    <x v="109289"/>
    <n v="170000"/>
    <n v="239248"/>
    <x v="5"/>
  </r>
  <r>
    <n v="412159"/>
    <x v="109290"/>
    <n v="337364"/>
    <n v="126642"/>
    <x v="5"/>
  </r>
  <r>
    <n v="412161"/>
    <x v="109291"/>
    <n v="300307"/>
    <n v="189009"/>
    <x v="5"/>
  </r>
  <r>
    <n v="412166"/>
    <x v="109292"/>
    <n v="130282"/>
    <n v="119030"/>
    <x v="5"/>
  </r>
  <r>
    <n v="412171"/>
    <x v="109293"/>
    <n v="72108"/>
    <n v="80420"/>
    <x v="5"/>
  </r>
  <r>
    <n v="412175"/>
    <x v="109293"/>
    <n v="149100"/>
    <n v="351192"/>
    <x v="5"/>
  </r>
  <r>
    <n v="412177"/>
    <x v="109294"/>
    <n v="94540"/>
    <n v="155551"/>
    <x v="5"/>
  </r>
  <r>
    <n v="412180"/>
    <x v="109295"/>
    <n v="204190"/>
    <n v="158978"/>
    <x v="5"/>
  </r>
  <r>
    <n v="412181"/>
    <x v="109296"/>
    <n v="264354"/>
    <n v="411922"/>
    <x v="5"/>
  </r>
  <r>
    <n v="412182"/>
    <x v="109297"/>
    <n v="284653"/>
    <n v="88863"/>
    <x v="5"/>
  </r>
  <r>
    <n v="412187"/>
    <x v="109297"/>
    <n v="345828"/>
    <n v="16599"/>
    <x v="5"/>
  </r>
  <r>
    <n v="412190"/>
    <x v="109298"/>
    <n v="3686"/>
    <n v="424994"/>
    <x v="5"/>
  </r>
  <r>
    <n v="412194"/>
    <x v="109299"/>
    <n v="150466"/>
    <n v="308537"/>
    <x v="5"/>
  </r>
  <r>
    <n v="412196"/>
    <x v="109299"/>
    <n v="178783"/>
    <n v="230507"/>
    <x v="5"/>
  </r>
  <r>
    <n v="412198"/>
    <x v="109300"/>
    <n v="13671"/>
    <n v="240291"/>
    <x v="5"/>
  </r>
  <r>
    <n v="412201"/>
    <x v="109301"/>
    <n v="15335"/>
    <n v="30899"/>
    <x v="5"/>
  </r>
  <r>
    <n v="412206"/>
    <x v="109302"/>
    <n v="123499"/>
    <n v="153893"/>
    <x v="5"/>
  </r>
  <r>
    <n v="412208"/>
    <x v="109302"/>
    <n v="293624"/>
    <n v="312725"/>
    <x v="5"/>
  </r>
  <r>
    <n v="412210"/>
    <x v="109303"/>
    <n v="149029"/>
    <n v="49732"/>
    <x v="5"/>
  </r>
  <r>
    <n v="412213"/>
    <x v="109303"/>
    <n v="292032"/>
    <n v="401945"/>
    <x v="5"/>
  </r>
  <r>
    <n v="412214"/>
    <x v="109304"/>
    <n v="256051"/>
    <n v="123413"/>
    <x v="5"/>
  </r>
  <r>
    <n v="412215"/>
    <x v="109305"/>
    <n v="12635"/>
    <n v="229106"/>
    <x v="5"/>
  </r>
  <r>
    <n v="412219"/>
    <x v="109305"/>
    <n v="228303"/>
    <n v="182191"/>
    <x v="5"/>
  </r>
  <r>
    <n v="412223"/>
    <x v="109306"/>
    <n v="72631"/>
    <n v="347008"/>
    <x v="5"/>
  </r>
  <r>
    <n v="412224"/>
    <x v="109306"/>
    <n v="100790"/>
    <n v="72760"/>
    <x v="5"/>
  </r>
  <r>
    <n v="412226"/>
    <x v="109307"/>
    <n v="85966"/>
    <n v="194335"/>
    <x v="5"/>
  </r>
  <r>
    <n v="412230"/>
    <x v="109308"/>
    <n v="277146"/>
    <n v="234153"/>
    <x v="5"/>
  </r>
  <r>
    <n v="412235"/>
    <x v="109309"/>
    <n v="108480"/>
    <n v="382997"/>
    <x v="5"/>
  </r>
  <r>
    <n v="412238"/>
    <x v="109310"/>
    <n v="249770"/>
    <n v="35970"/>
    <x v="5"/>
  </r>
  <r>
    <n v="412239"/>
    <x v="109311"/>
    <n v="214443"/>
    <n v="86587"/>
    <x v="5"/>
  </r>
  <r>
    <n v="412244"/>
    <x v="109312"/>
    <n v="19618"/>
    <n v="63666"/>
    <x v="5"/>
  </r>
  <r>
    <n v="412247"/>
    <x v="109312"/>
    <n v="89883"/>
    <n v="212312"/>
    <x v="5"/>
  </r>
  <r>
    <n v="412250"/>
    <x v="109313"/>
    <n v="113059"/>
    <n v="18748"/>
    <x v="5"/>
  </r>
  <r>
    <n v="412254"/>
    <x v="109314"/>
    <n v="19197"/>
    <n v="381626"/>
    <x v="5"/>
  </r>
  <r>
    <n v="412257"/>
    <x v="109314"/>
    <n v="127577"/>
    <n v="21760"/>
    <x v="5"/>
  </r>
  <r>
    <n v="412258"/>
    <x v="109314"/>
    <n v="244489"/>
    <n v="472712"/>
    <x v="5"/>
  </r>
  <r>
    <n v="412263"/>
    <x v="109315"/>
    <n v="18966"/>
    <n v="363218"/>
    <x v="5"/>
  </r>
  <r>
    <n v="412267"/>
    <x v="109315"/>
    <n v="330402"/>
    <n v="310939"/>
    <x v="5"/>
  </r>
  <r>
    <n v="412268"/>
    <x v="109316"/>
    <n v="3260"/>
    <n v="394819"/>
    <x v="5"/>
  </r>
  <r>
    <n v="412270"/>
    <x v="109317"/>
    <n v="161286"/>
    <n v="411922"/>
    <x v="5"/>
  </r>
  <r>
    <n v="412275"/>
    <x v="109317"/>
    <n v="182115"/>
    <n v="411922"/>
    <x v="5"/>
  </r>
  <r>
    <n v="412280"/>
    <x v="109317"/>
    <n v="282188"/>
    <n v="391847"/>
    <x v="5"/>
  </r>
  <r>
    <n v="412282"/>
    <x v="109318"/>
    <n v="248529"/>
    <n v="118549"/>
    <x v="5"/>
  </r>
  <r>
    <n v="412287"/>
    <x v="109319"/>
    <n v="292779"/>
    <n v="202914"/>
    <x v="5"/>
  </r>
  <r>
    <n v="412288"/>
    <x v="109320"/>
    <n v="283618"/>
    <n v="239639"/>
    <x v="5"/>
  </r>
  <r>
    <n v="412290"/>
    <x v="109321"/>
    <n v="141732"/>
    <n v="327633"/>
    <x v="5"/>
  </r>
  <r>
    <n v="412293"/>
    <x v="109322"/>
    <n v="158046"/>
    <n v="452653"/>
    <x v="5"/>
  </r>
  <r>
    <n v="412297"/>
    <x v="109323"/>
    <n v="40109"/>
    <n v="475983"/>
    <x v="5"/>
  </r>
  <r>
    <n v="412299"/>
    <x v="109323"/>
    <n v="93859"/>
    <n v="158262"/>
    <x v="5"/>
  </r>
  <r>
    <n v="412302"/>
    <x v="109324"/>
    <n v="222785"/>
    <n v="182676"/>
    <x v="5"/>
  </r>
  <r>
    <n v="412304"/>
    <x v="109325"/>
    <n v="7368"/>
    <n v="296608"/>
    <x v="5"/>
  </r>
  <r>
    <n v="412309"/>
    <x v="109326"/>
    <n v="37816"/>
    <n v="250679"/>
    <x v="5"/>
  </r>
  <r>
    <n v="412312"/>
    <x v="109327"/>
    <n v="74022"/>
    <n v="310369"/>
    <x v="5"/>
  </r>
  <r>
    <n v="412315"/>
    <x v="109327"/>
    <n v="97019"/>
    <n v="70091"/>
    <x v="5"/>
  </r>
  <r>
    <n v="412316"/>
    <x v="109327"/>
    <n v="153517"/>
    <n v="357547"/>
    <x v="5"/>
  </r>
  <r>
    <n v="412320"/>
    <x v="109328"/>
    <n v="41235"/>
    <n v="347008"/>
    <x v="5"/>
  </r>
  <r>
    <n v="412322"/>
    <x v="109329"/>
    <n v="123144"/>
    <n v="153893"/>
    <x v="5"/>
  </r>
  <r>
    <n v="412323"/>
    <x v="109330"/>
    <n v="28835"/>
    <n v="470762"/>
    <x v="5"/>
  </r>
  <r>
    <n v="412327"/>
    <x v="109331"/>
    <n v="301416"/>
    <n v="244574"/>
    <x v="5"/>
  </r>
  <r>
    <n v="412329"/>
    <x v="109331"/>
    <n v="324520"/>
    <n v="250679"/>
    <x v="5"/>
  </r>
  <r>
    <n v="412332"/>
    <x v="109332"/>
    <n v="24414"/>
    <n v="351192"/>
    <x v="5"/>
  </r>
  <r>
    <n v="412337"/>
    <x v="109332"/>
    <n v="144912"/>
    <n v="308303"/>
    <x v="5"/>
  </r>
  <r>
    <n v="412340"/>
    <x v="109332"/>
    <n v="321322"/>
    <n v="293021"/>
    <x v="5"/>
  </r>
  <r>
    <n v="412342"/>
    <x v="109333"/>
    <n v="87549"/>
    <n v="347008"/>
    <x v="5"/>
  </r>
  <r>
    <n v="412344"/>
    <x v="109334"/>
    <n v="265779"/>
    <n v="273324"/>
    <x v="5"/>
  </r>
  <r>
    <n v="412349"/>
    <x v="109335"/>
    <n v="2611"/>
    <n v="172251"/>
    <x v="5"/>
  </r>
  <r>
    <n v="412350"/>
    <x v="109336"/>
    <n v="6431"/>
    <n v="279264"/>
    <x v="5"/>
  </r>
  <r>
    <n v="412353"/>
    <x v="109337"/>
    <n v="106968"/>
    <n v="411922"/>
    <x v="5"/>
  </r>
  <r>
    <n v="412354"/>
    <x v="109337"/>
    <n v="170455"/>
    <n v="385411"/>
    <x v="5"/>
  </r>
  <r>
    <n v="412359"/>
    <x v="109338"/>
    <n v="210482"/>
    <n v="397390"/>
    <x v="5"/>
  </r>
  <r>
    <n v="412362"/>
    <x v="109339"/>
    <n v="201108"/>
    <n v="351740"/>
    <x v="5"/>
  </r>
  <r>
    <n v="412364"/>
    <x v="109340"/>
    <n v="155942"/>
    <n v="467923"/>
    <x v="5"/>
  </r>
  <r>
    <n v="412369"/>
    <x v="109341"/>
    <n v="245591"/>
    <n v="284325"/>
    <x v="5"/>
  </r>
  <r>
    <n v="412373"/>
    <x v="109342"/>
    <n v="68341"/>
    <n v="5151"/>
    <x v="5"/>
  </r>
  <r>
    <n v="412378"/>
    <x v="109343"/>
    <n v="227478"/>
    <n v="441908"/>
    <x v="5"/>
  </r>
  <r>
    <n v="412379"/>
    <x v="109344"/>
    <n v="7460"/>
    <n v="65828"/>
    <x v="5"/>
  </r>
  <r>
    <n v="412382"/>
    <x v="109344"/>
    <n v="225001"/>
    <n v="6790"/>
    <x v="5"/>
  </r>
  <r>
    <n v="412387"/>
    <x v="109344"/>
    <n v="290827"/>
    <n v="215749"/>
    <x v="5"/>
  </r>
  <r>
    <n v="412390"/>
    <x v="109345"/>
    <n v="193608"/>
    <n v="411922"/>
    <x v="5"/>
  </r>
  <r>
    <n v="412391"/>
    <x v="109346"/>
    <n v="313130"/>
    <n v="42162"/>
    <x v="5"/>
  </r>
  <r>
    <n v="412396"/>
    <x v="109347"/>
    <n v="391"/>
    <n v="36799"/>
    <x v="5"/>
  </r>
  <r>
    <n v="412399"/>
    <x v="109347"/>
    <n v="273417"/>
    <n v="51317"/>
    <x v="5"/>
  </r>
  <r>
    <n v="412400"/>
    <x v="109348"/>
    <n v="243731"/>
    <n v="123413"/>
    <x v="5"/>
  </r>
  <r>
    <n v="412404"/>
    <x v="109348"/>
    <n v="282877"/>
    <n v="37346"/>
    <x v="5"/>
  </r>
  <r>
    <n v="412408"/>
    <x v="109349"/>
    <n v="212991"/>
    <n v="268989"/>
    <x v="5"/>
  </r>
  <r>
    <n v="412409"/>
    <x v="109350"/>
    <n v="4530"/>
    <n v="439981"/>
    <x v="5"/>
  </r>
  <r>
    <n v="412412"/>
    <x v="109350"/>
    <n v="109241"/>
    <n v="78646"/>
    <x v="5"/>
  </r>
  <r>
    <n v="412417"/>
    <x v="109350"/>
    <n v="121001"/>
    <n v="347008"/>
    <x v="5"/>
  </r>
  <r>
    <n v="412420"/>
    <x v="109351"/>
    <n v="158362"/>
    <n v="347008"/>
    <x v="5"/>
  </r>
  <r>
    <n v="412424"/>
    <x v="109352"/>
    <n v="178520"/>
    <n v="411922"/>
    <x v="5"/>
  </r>
  <r>
    <n v="412425"/>
    <x v="109353"/>
    <n v="273865"/>
    <n v="182191"/>
    <x v="5"/>
  </r>
  <r>
    <n v="412428"/>
    <x v="109354"/>
    <n v="288581"/>
    <n v="137327"/>
    <x v="5"/>
  </r>
  <r>
    <n v="412432"/>
    <x v="109355"/>
    <n v="284694"/>
    <n v="347393"/>
    <x v="5"/>
  </r>
  <r>
    <n v="412436"/>
    <x v="109356"/>
    <n v="3820"/>
    <n v="471403"/>
    <x v="5"/>
  </r>
  <r>
    <n v="412439"/>
    <x v="109356"/>
    <n v="281500"/>
    <n v="405774"/>
    <x v="5"/>
  </r>
  <r>
    <n v="412441"/>
    <x v="109357"/>
    <n v="117374"/>
    <n v="118549"/>
    <x v="5"/>
  </r>
  <r>
    <n v="412443"/>
    <x v="109358"/>
    <n v="6111"/>
    <n v="236800"/>
    <x v="5"/>
  </r>
  <r>
    <n v="412447"/>
    <x v="109359"/>
    <n v="115755"/>
    <n v="129210"/>
    <x v="5"/>
  </r>
  <r>
    <n v="412449"/>
    <x v="109360"/>
    <n v="59647"/>
    <n v="62570"/>
    <x v="5"/>
  </r>
  <r>
    <n v="412450"/>
    <x v="109360"/>
    <n v="105216"/>
    <n v="715"/>
    <x v="5"/>
  </r>
  <r>
    <n v="412454"/>
    <x v="109361"/>
    <n v="70291"/>
    <n v="440825"/>
    <x v="5"/>
  </r>
  <r>
    <n v="412457"/>
    <x v="109361"/>
    <n v="255339"/>
    <n v="179296"/>
    <x v="5"/>
  </r>
  <r>
    <n v="412458"/>
    <x v="109362"/>
    <n v="41829"/>
    <n v="471403"/>
    <x v="5"/>
  </r>
  <r>
    <n v="412460"/>
    <x v="109363"/>
    <n v="246394"/>
    <n v="439981"/>
    <x v="5"/>
  </r>
  <r>
    <n v="412465"/>
    <x v="109363"/>
    <n v="274717"/>
    <n v="258251"/>
    <x v="5"/>
  </r>
  <r>
    <n v="412469"/>
    <x v="109363"/>
    <n v="329436"/>
    <n v="109689"/>
    <x v="5"/>
  </r>
  <r>
    <n v="412473"/>
    <x v="109364"/>
    <n v="300729"/>
    <n v="153893"/>
    <x v="5"/>
  </r>
  <r>
    <n v="412475"/>
    <x v="109365"/>
    <n v="334163"/>
    <n v="208036"/>
    <x v="5"/>
  </r>
  <r>
    <n v="412477"/>
    <x v="109366"/>
    <n v="56637"/>
    <n v="118549"/>
    <x v="5"/>
  </r>
  <r>
    <n v="412478"/>
    <x v="109366"/>
    <n v="307781"/>
    <n v="439981"/>
    <x v="5"/>
  </r>
  <r>
    <n v="412482"/>
    <x v="109367"/>
    <n v="47416"/>
    <n v="293021"/>
    <x v="5"/>
  </r>
  <r>
    <n v="412486"/>
    <x v="109368"/>
    <n v="66044"/>
    <n v="182191"/>
    <x v="5"/>
  </r>
  <r>
    <n v="412487"/>
    <x v="109369"/>
    <n v="267054"/>
    <n v="250679"/>
    <x v="5"/>
  </r>
  <r>
    <n v="412492"/>
    <x v="109370"/>
    <n v="188362"/>
    <n v="125262"/>
    <x v="5"/>
  </r>
  <r>
    <n v="412496"/>
    <x v="109370"/>
    <n v="250590"/>
    <n v="475607"/>
    <x v="5"/>
  </r>
  <r>
    <n v="412497"/>
    <x v="109371"/>
    <n v="202654"/>
    <n v="187590"/>
    <x v="5"/>
  </r>
  <r>
    <n v="412498"/>
    <x v="109372"/>
    <n v="147599"/>
    <n v="129210"/>
    <x v="5"/>
  </r>
  <r>
    <n v="412503"/>
    <x v="109372"/>
    <n v="267642"/>
    <n v="250679"/>
    <x v="5"/>
  </r>
  <r>
    <n v="412504"/>
    <x v="109373"/>
    <n v="329132"/>
    <n v="113137"/>
    <x v="5"/>
  </r>
  <r>
    <n v="412506"/>
    <x v="109374"/>
    <n v="167164"/>
    <n v="97294"/>
    <x v="5"/>
  </r>
  <r>
    <n v="412511"/>
    <x v="109375"/>
    <n v="308644"/>
    <n v="396686"/>
    <x v="5"/>
  </r>
  <r>
    <n v="412513"/>
    <x v="109376"/>
    <n v="149780"/>
    <n v="53136"/>
    <x v="5"/>
  </r>
  <r>
    <n v="412517"/>
    <x v="109377"/>
    <n v="267402"/>
    <n v="250679"/>
    <x v="5"/>
  </r>
  <r>
    <n v="412521"/>
    <x v="109378"/>
    <n v="27345"/>
    <n v="439981"/>
    <x v="5"/>
  </r>
  <r>
    <n v="412522"/>
    <x v="109379"/>
    <n v="49894"/>
    <n v="473323"/>
    <x v="5"/>
  </r>
  <r>
    <n v="412526"/>
    <x v="109380"/>
    <n v="309596"/>
    <n v="411922"/>
    <x v="5"/>
  </r>
  <r>
    <n v="412529"/>
    <x v="109381"/>
    <n v="294931"/>
    <n v="386066"/>
    <x v="5"/>
  </r>
  <r>
    <n v="412533"/>
    <x v="109382"/>
    <n v="66595"/>
    <n v="315199"/>
    <x v="5"/>
  </r>
  <r>
    <n v="412534"/>
    <x v="109382"/>
    <n v="180859"/>
    <n v="369021"/>
    <x v="5"/>
  </r>
  <r>
    <n v="412537"/>
    <x v="109383"/>
    <n v="41037"/>
    <n v="183880"/>
    <x v="5"/>
  </r>
  <r>
    <n v="412542"/>
    <x v="109384"/>
    <n v="27337"/>
    <n v="472712"/>
    <x v="5"/>
  </r>
  <r>
    <n v="412544"/>
    <x v="109384"/>
    <n v="282055"/>
    <n v="393606"/>
    <x v="5"/>
  </r>
  <r>
    <n v="412546"/>
    <x v="109385"/>
    <n v="89981"/>
    <n v="96200"/>
    <x v="5"/>
  </r>
  <r>
    <n v="412549"/>
    <x v="109386"/>
    <n v="232707"/>
    <n v="388561"/>
    <x v="5"/>
  </r>
  <r>
    <n v="412551"/>
    <x v="109386"/>
    <n v="265575"/>
    <n v="424994"/>
    <x v="5"/>
  </r>
  <r>
    <n v="412553"/>
    <x v="109387"/>
    <n v="248706"/>
    <n v="244574"/>
    <x v="5"/>
  </r>
  <r>
    <n v="412554"/>
    <x v="109388"/>
    <n v="216"/>
    <n v="347393"/>
    <x v="5"/>
  </r>
  <r>
    <n v="412558"/>
    <x v="109388"/>
    <n v="110036"/>
    <n v="396686"/>
    <x v="5"/>
  </r>
  <r>
    <n v="412560"/>
    <x v="109389"/>
    <n v="133047"/>
    <n v="304722"/>
    <x v="5"/>
  </r>
  <r>
    <n v="412564"/>
    <x v="109390"/>
    <n v="78011"/>
    <n v="7177"/>
    <x v="5"/>
  </r>
  <r>
    <n v="412567"/>
    <x v="109391"/>
    <n v="263799"/>
    <n v="397"/>
    <x v="5"/>
  </r>
  <r>
    <n v="412569"/>
    <x v="109392"/>
    <n v="294289"/>
    <n v="347367"/>
    <x v="5"/>
  </r>
  <r>
    <n v="412573"/>
    <x v="109392"/>
    <n v="309914"/>
    <n v="201884"/>
    <x v="5"/>
  </r>
  <r>
    <n v="412576"/>
    <x v="109393"/>
    <n v="211340"/>
    <n v="175663"/>
    <x v="5"/>
  </r>
  <r>
    <n v="412577"/>
    <x v="109394"/>
    <n v="148363"/>
    <n v="476808"/>
    <x v="5"/>
  </r>
  <r>
    <n v="412578"/>
    <x v="109394"/>
    <n v="299080"/>
    <n v="118549"/>
    <x v="5"/>
  </r>
  <r>
    <n v="412581"/>
    <x v="109395"/>
    <n v="39589"/>
    <n v="347008"/>
    <x v="5"/>
  </r>
  <r>
    <n v="412582"/>
    <x v="109396"/>
    <n v="217522"/>
    <n v="104958"/>
    <x v="5"/>
  </r>
  <r>
    <n v="412586"/>
    <x v="109397"/>
    <n v="90202"/>
    <n v="388604"/>
    <x v="5"/>
  </r>
  <r>
    <n v="412587"/>
    <x v="109398"/>
    <n v="27650"/>
    <n v="361821"/>
    <x v="5"/>
  </r>
  <r>
    <n v="412591"/>
    <x v="109399"/>
    <n v="210356"/>
    <n v="351192"/>
    <x v="5"/>
  </r>
  <r>
    <n v="412594"/>
    <x v="109399"/>
    <n v="307600"/>
    <n v="204394"/>
    <x v="5"/>
  </r>
  <r>
    <n v="412599"/>
    <x v="109400"/>
    <n v="107575"/>
    <n v="134080"/>
    <x v="5"/>
  </r>
  <r>
    <n v="412604"/>
    <x v="109401"/>
    <n v="9580"/>
    <n v="389368"/>
    <x v="5"/>
  </r>
  <r>
    <n v="412608"/>
    <x v="109401"/>
    <n v="271417"/>
    <n v="118549"/>
    <x v="5"/>
  </r>
  <r>
    <n v="412613"/>
    <x v="109402"/>
    <n v="16712"/>
    <n v="226626"/>
    <x v="5"/>
  </r>
  <r>
    <n v="412616"/>
    <x v="109403"/>
    <n v="65089"/>
    <n v="192331"/>
    <x v="5"/>
  </r>
  <r>
    <n v="412617"/>
    <x v="109403"/>
    <n v="126978"/>
    <n v="258251"/>
    <x v="5"/>
  </r>
  <r>
    <n v="412621"/>
    <x v="109403"/>
    <n v="197137"/>
    <n v="88863"/>
    <x v="5"/>
  </r>
  <r>
    <n v="412626"/>
    <x v="109403"/>
    <n v="300354"/>
    <n v="394819"/>
    <x v="5"/>
  </r>
  <r>
    <n v="412628"/>
    <x v="109404"/>
    <n v="35193"/>
    <n v="113183"/>
    <x v="5"/>
  </r>
  <r>
    <n v="412629"/>
    <x v="109405"/>
    <n v="64033"/>
    <n v="62570"/>
    <x v="5"/>
  </r>
  <r>
    <n v="412631"/>
    <x v="109406"/>
    <n v="60455"/>
    <n v="228461"/>
    <x v="5"/>
  </r>
  <r>
    <n v="412633"/>
    <x v="109406"/>
    <n v="247747"/>
    <n v="411922"/>
    <x v="5"/>
  </r>
  <r>
    <n v="412637"/>
    <x v="109407"/>
    <n v="264466"/>
    <n v="472908"/>
    <x v="5"/>
  </r>
  <r>
    <n v="412638"/>
    <x v="109408"/>
    <n v="122250"/>
    <n v="191893"/>
    <x v="5"/>
  </r>
  <r>
    <n v="412640"/>
    <x v="109409"/>
    <n v="144119"/>
    <n v="230507"/>
    <x v="5"/>
  </r>
  <r>
    <n v="412645"/>
    <x v="109410"/>
    <n v="45069"/>
    <n v="355569"/>
    <x v="5"/>
  </r>
  <r>
    <n v="412647"/>
    <x v="109411"/>
    <n v="308541"/>
    <n v="250679"/>
    <x v="5"/>
  </r>
  <r>
    <n v="412652"/>
    <x v="109412"/>
    <n v="328775"/>
    <n v="88863"/>
    <x v="5"/>
  </r>
  <r>
    <n v="412655"/>
    <x v="109412"/>
    <n v="83826"/>
    <n v="250679"/>
    <x v="5"/>
  </r>
  <r>
    <n v="412657"/>
    <x v="109413"/>
    <n v="188445"/>
    <n v="171702"/>
    <x v="5"/>
  </r>
  <r>
    <n v="412660"/>
    <x v="109414"/>
    <n v="96505"/>
    <n v="114865"/>
    <x v="5"/>
  </r>
  <r>
    <n v="412661"/>
    <x v="109415"/>
    <n v="125242"/>
    <n v="158978"/>
    <x v="5"/>
  </r>
  <r>
    <n v="412662"/>
    <x v="109416"/>
    <n v="265571"/>
    <n v="417458"/>
    <x v="5"/>
  </r>
  <r>
    <n v="412666"/>
    <x v="109417"/>
    <n v="305509"/>
    <n v="438697"/>
    <x v="5"/>
  </r>
  <r>
    <n v="412668"/>
    <x v="109418"/>
    <n v="7360"/>
    <n v="397390"/>
    <x v="5"/>
  </r>
  <r>
    <n v="412671"/>
    <x v="109419"/>
    <n v="86582"/>
    <n v="97657"/>
    <x v="5"/>
  </r>
  <r>
    <n v="412675"/>
    <x v="109420"/>
    <n v="14102"/>
    <n v="82850"/>
    <x v="5"/>
  </r>
  <r>
    <n v="412679"/>
    <x v="109420"/>
    <n v="303890"/>
    <n v="208036"/>
    <x v="5"/>
  </r>
  <r>
    <n v="412680"/>
    <x v="109421"/>
    <n v="156141"/>
    <n v="105200"/>
    <x v="5"/>
  </r>
  <r>
    <n v="412685"/>
    <x v="109422"/>
    <n v="199075"/>
    <n v="145101"/>
    <x v="5"/>
  </r>
  <r>
    <n v="412689"/>
    <x v="109423"/>
    <n v="11678"/>
    <n v="175498"/>
    <x v="5"/>
  </r>
  <r>
    <n v="412693"/>
    <x v="109424"/>
    <n v="242194"/>
    <n v="386066"/>
    <x v="5"/>
  </r>
  <r>
    <n v="412695"/>
    <x v="109424"/>
    <n v="260412"/>
    <n v="230507"/>
    <x v="5"/>
  </r>
  <r>
    <n v="412697"/>
    <x v="109425"/>
    <n v="241082"/>
    <n v="303258"/>
    <x v="5"/>
  </r>
  <r>
    <n v="412702"/>
    <x v="109426"/>
    <n v="274686"/>
    <n v="154228"/>
    <x v="5"/>
  </r>
  <r>
    <n v="412704"/>
    <x v="109427"/>
    <n v="100342"/>
    <n v="347393"/>
    <x v="5"/>
  </r>
  <r>
    <n v="412707"/>
    <x v="109428"/>
    <n v="30007"/>
    <n v="111414"/>
    <x v="5"/>
  </r>
  <r>
    <n v="412709"/>
    <x v="109428"/>
    <n v="44350"/>
    <n v="82850"/>
    <x v="5"/>
  </r>
  <r>
    <n v="412713"/>
    <x v="109429"/>
    <n v="270984"/>
    <n v="133359"/>
    <x v="5"/>
  </r>
  <r>
    <n v="412717"/>
    <x v="109429"/>
    <n v="305687"/>
    <n v="466414"/>
    <x v="5"/>
  </r>
  <r>
    <n v="412719"/>
    <x v="109430"/>
    <n v="213052"/>
    <n v="17862"/>
    <x v="5"/>
  </r>
  <r>
    <n v="412724"/>
    <x v="109431"/>
    <n v="32194"/>
    <n v="242428"/>
    <x v="5"/>
  </r>
  <r>
    <n v="412729"/>
    <x v="109431"/>
    <n v="86449"/>
    <n v="347008"/>
    <x v="5"/>
  </r>
  <r>
    <n v="412734"/>
    <x v="109431"/>
    <n v="251277"/>
    <n v="155267"/>
    <x v="5"/>
  </r>
  <r>
    <n v="412735"/>
    <x v="109432"/>
    <n v="148003"/>
    <n v="227775"/>
    <x v="5"/>
  </r>
  <r>
    <n v="412740"/>
    <x v="109433"/>
    <n v="65143"/>
    <n v="122902"/>
    <x v="5"/>
  </r>
  <r>
    <n v="412741"/>
    <x v="109433"/>
    <n v="189341"/>
    <n v="351192"/>
    <x v="5"/>
  </r>
  <r>
    <n v="412742"/>
    <x v="109433"/>
    <n v="194477"/>
    <n v="256570"/>
    <x v="5"/>
  </r>
  <r>
    <n v="412743"/>
    <x v="109434"/>
    <n v="305424"/>
    <n v="209122"/>
    <x v="5"/>
  </r>
  <r>
    <n v="412748"/>
    <x v="109435"/>
    <n v="187204"/>
    <n v="470762"/>
    <x v="5"/>
  </r>
  <r>
    <n v="412751"/>
    <x v="109436"/>
    <n v="32369"/>
    <n v="327350"/>
    <x v="5"/>
  </r>
  <r>
    <n v="412755"/>
    <x v="109436"/>
    <n v="280586"/>
    <n v="311179"/>
    <x v="5"/>
  </r>
  <r>
    <n v="412757"/>
    <x v="109437"/>
    <n v="313375"/>
    <n v="424394"/>
    <x v="5"/>
  </r>
  <r>
    <n v="412760"/>
    <x v="109437"/>
    <n v="324773"/>
    <n v="20534"/>
    <x v="5"/>
  </r>
  <r>
    <n v="412764"/>
    <x v="109438"/>
    <n v="14678"/>
    <n v="3876"/>
    <x v="5"/>
  </r>
  <r>
    <n v="412767"/>
    <x v="109439"/>
    <n v="122488"/>
    <n v="472712"/>
    <x v="5"/>
  </r>
  <r>
    <n v="412772"/>
    <x v="109440"/>
    <n v="198663"/>
    <n v="56783"/>
    <x v="5"/>
  </r>
  <r>
    <n v="412776"/>
    <x v="109440"/>
    <n v="255501"/>
    <n v="411922"/>
    <x v="5"/>
  </r>
  <r>
    <n v="412781"/>
    <x v="109441"/>
    <n v="196205"/>
    <n v="131571"/>
    <x v="5"/>
  </r>
  <r>
    <n v="412784"/>
    <x v="109441"/>
    <n v="327825"/>
    <n v="439981"/>
    <x v="5"/>
  </r>
  <r>
    <n v="412789"/>
    <x v="109442"/>
    <n v="151874"/>
    <n v="371920"/>
    <x v="5"/>
  </r>
  <r>
    <n v="412791"/>
    <x v="109443"/>
    <n v="130709"/>
    <n v="438887"/>
    <x v="5"/>
  </r>
  <r>
    <n v="412792"/>
    <x v="109444"/>
    <n v="319788"/>
    <n v="371515"/>
    <x v="5"/>
  </r>
  <r>
    <n v="412795"/>
    <x v="109445"/>
    <n v="81732"/>
    <n v="351192"/>
    <x v="5"/>
  </r>
  <r>
    <n v="412796"/>
    <x v="109446"/>
    <n v="60606"/>
    <n v="158978"/>
    <x v="5"/>
  </r>
  <r>
    <n v="412800"/>
    <x v="109447"/>
    <n v="146937"/>
    <n v="128523"/>
    <x v="5"/>
  </r>
  <r>
    <n v="412801"/>
    <x v="109448"/>
    <n v="58357"/>
    <n v="291883"/>
    <x v="5"/>
  </r>
  <r>
    <n v="412806"/>
    <x v="109448"/>
    <n v="90226"/>
    <n v="104958"/>
    <x v="5"/>
  </r>
  <r>
    <n v="412810"/>
    <x v="109448"/>
    <n v="334522"/>
    <n v="472712"/>
    <x v="5"/>
  </r>
  <r>
    <n v="412811"/>
    <x v="109449"/>
    <n v="255242"/>
    <n v="78227"/>
    <x v="5"/>
  </r>
  <r>
    <n v="412812"/>
    <x v="109450"/>
    <n v="159374"/>
    <n v="472330"/>
    <x v="5"/>
  </r>
  <r>
    <n v="412814"/>
    <x v="109451"/>
    <n v="106242"/>
    <n v="155428"/>
    <x v="5"/>
  </r>
  <r>
    <n v="412817"/>
    <x v="109452"/>
    <n v="118440"/>
    <n v="82850"/>
    <x v="5"/>
  </r>
  <r>
    <n v="412818"/>
    <x v="109453"/>
    <n v="246488"/>
    <n v="470762"/>
    <x v="5"/>
  </r>
  <r>
    <n v="412823"/>
    <x v="109454"/>
    <n v="176592"/>
    <n v="351192"/>
    <x v="5"/>
  </r>
  <r>
    <n v="412824"/>
    <x v="109455"/>
    <n v="20938"/>
    <n v="397390"/>
    <x v="5"/>
  </r>
  <r>
    <n v="412827"/>
    <x v="109455"/>
    <n v="93077"/>
    <n v="351192"/>
    <x v="5"/>
  </r>
  <r>
    <n v="412829"/>
    <x v="109455"/>
    <n v="327348"/>
    <n v="153893"/>
    <x v="5"/>
  </r>
  <r>
    <n v="412830"/>
    <x v="109456"/>
    <n v="187150"/>
    <n v="334197"/>
    <x v="5"/>
  </r>
  <r>
    <n v="412835"/>
    <x v="109457"/>
    <n v="172023"/>
    <n v="21407"/>
    <x v="5"/>
  </r>
  <r>
    <n v="412836"/>
    <x v="109458"/>
    <n v="348779"/>
    <n v="459455"/>
    <x v="5"/>
  </r>
  <r>
    <n v="412837"/>
    <x v="109459"/>
    <n v="159076"/>
    <n v="395061"/>
    <x v="5"/>
  </r>
  <r>
    <n v="412842"/>
    <x v="109460"/>
    <n v="106441"/>
    <n v="326238"/>
    <x v="5"/>
  </r>
  <r>
    <n v="412844"/>
    <x v="109461"/>
    <n v="98421"/>
    <n v="411922"/>
    <x v="5"/>
  </r>
  <r>
    <n v="412846"/>
    <x v="109461"/>
    <n v="166693"/>
    <n v="351192"/>
    <x v="5"/>
  </r>
  <r>
    <n v="412851"/>
    <x v="109461"/>
    <n v="257795"/>
    <n v="351192"/>
    <x v="5"/>
  </r>
  <r>
    <n v="412853"/>
    <x v="109462"/>
    <n v="62538"/>
    <n v="438599"/>
    <x v="5"/>
  </r>
  <r>
    <n v="412857"/>
    <x v="109463"/>
    <n v="53722"/>
    <n v="51869"/>
    <x v="5"/>
  </r>
  <r>
    <n v="412858"/>
    <x v="109464"/>
    <n v="223660"/>
    <n v="322273"/>
    <x v="5"/>
  </r>
  <r>
    <n v="412861"/>
    <x v="109465"/>
    <n v="212859"/>
    <n v="21407"/>
    <x v="5"/>
  </r>
  <r>
    <n v="412862"/>
    <x v="109465"/>
    <n v="348003"/>
    <n v="60565"/>
    <x v="5"/>
  </r>
  <r>
    <n v="412866"/>
    <x v="109466"/>
    <n v="58778"/>
    <n v="165114"/>
    <x v="5"/>
  </r>
  <r>
    <n v="412870"/>
    <x v="109467"/>
    <n v="26680"/>
    <n v="263296"/>
    <x v="5"/>
  </r>
  <r>
    <n v="412871"/>
    <x v="109467"/>
    <n v="246429"/>
    <n v="5151"/>
    <x v="5"/>
  </r>
  <r>
    <n v="412873"/>
    <x v="109468"/>
    <n v="160872"/>
    <n v="154228"/>
    <x v="5"/>
  </r>
  <r>
    <n v="412877"/>
    <x v="109469"/>
    <n v="332057"/>
    <n v="231132"/>
    <x v="5"/>
  </r>
  <r>
    <n v="412882"/>
    <x v="109470"/>
    <n v="301931"/>
    <n v="133619"/>
    <x v="5"/>
  </r>
  <r>
    <n v="412886"/>
    <x v="109471"/>
    <n v="288773"/>
    <n v="351192"/>
    <x v="5"/>
  </r>
  <r>
    <n v="412891"/>
    <x v="109472"/>
    <n v="222385"/>
    <n v="351192"/>
    <x v="5"/>
  </r>
  <r>
    <n v="412896"/>
    <x v="109472"/>
    <n v="331166"/>
    <n v="473327"/>
    <x v="5"/>
  </r>
  <r>
    <n v="412897"/>
    <x v="109473"/>
    <n v="56039"/>
    <n v="438548"/>
    <x v="5"/>
  </r>
  <r>
    <n v="412899"/>
    <x v="109473"/>
    <n v="210548"/>
    <n v="75550"/>
    <x v="5"/>
  </r>
  <r>
    <n v="412902"/>
    <x v="109473"/>
    <n v="338604"/>
    <n v="228405"/>
    <x v="5"/>
  </r>
  <r>
    <n v="412905"/>
    <x v="109474"/>
    <n v="149915"/>
    <n v="98398"/>
    <x v="5"/>
  </r>
  <r>
    <n v="412908"/>
    <x v="109475"/>
    <n v="344081"/>
    <n v="411922"/>
    <x v="5"/>
  </r>
  <r>
    <n v="412913"/>
    <x v="109476"/>
    <n v="150259"/>
    <n v="471403"/>
    <x v="5"/>
  </r>
  <r>
    <n v="412915"/>
    <x v="109477"/>
    <n v="14155"/>
    <n v="170007"/>
    <x v="5"/>
  </r>
  <r>
    <n v="412919"/>
    <x v="109477"/>
    <n v="180040"/>
    <n v="411922"/>
    <x v="5"/>
  </r>
  <r>
    <n v="412922"/>
    <x v="109477"/>
    <n v="265550"/>
    <n v="118549"/>
    <x v="5"/>
  </r>
  <r>
    <n v="412927"/>
    <x v="109478"/>
    <n v="331350"/>
    <n v="250679"/>
    <x v="5"/>
  </r>
  <r>
    <n v="412931"/>
    <x v="109479"/>
    <n v="339061"/>
    <n v="351192"/>
    <x v="5"/>
  </r>
  <r>
    <n v="412932"/>
    <x v="109480"/>
    <n v="99950"/>
    <n v="227775"/>
    <x v="5"/>
  </r>
  <r>
    <n v="412935"/>
    <x v="109481"/>
    <n v="38309"/>
    <n v="118549"/>
    <x v="5"/>
  </r>
  <r>
    <n v="412939"/>
    <x v="109481"/>
    <n v="280316"/>
    <n v="323988"/>
    <x v="5"/>
  </r>
  <r>
    <n v="412944"/>
    <x v="109482"/>
    <n v="243508"/>
    <n v="208723"/>
    <x v="5"/>
  </r>
  <r>
    <n v="412948"/>
    <x v="109483"/>
    <n v="130913"/>
    <n v="227775"/>
    <x v="5"/>
  </r>
  <r>
    <n v="412949"/>
    <x v="109484"/>
    <n v="188443"/>
    <n v="250679"/>
    <x v="5"/>
  </r>
  <r>
    <n v="412950"/>
    <x v="109485"/>
    <n v="27832"/>
    <n v="179296"/>
    <x v="5"/>
  </r>
  <r>
    <n v="412955"/>
    <x v="109486"/>
    <n v="103619"/>
    <n v="86587"/>
    <x v="5"/>
  </r>
  <r>
    <n v="412958"/>
    <x v="109486"/>
    <n v="156669"/>
    <n v="471403"/>
    <x v="5"/>
  </r>
  <r>
    <n v="412961"/>
    <x v="109487"/>
    <n v="178366"/>
    <n v="455878"/>
    <x v="5"/>
  </r>
  <r>
    <n v="412962"/>
    <x v="109487"/>
    <n v="308165"/>
    <n v="60239"/>
    <x v="5"/>
  </r>
  <r>
    <n v="412963"/>
    <x v="109488"/>
    <n v="11353"/>
    <n v="139440"/>
    <x v="5"/>
  </r>
  <r>
    <n v="412967"/>
    <x v="109488"/>
    <n v="88919"/>
    <n v="258219"/>
    <x v="5"/>
  </r>
  <r>
    <n v="412969"/>
    <x v="109488"/>
    <n v="136722"/>
    <n v="80726"/>
    <x v="5"/>
  </r>
  <r>
    <n v="412974"/>
    <x v="109488"/>
    <n v="157188"/>
    <n v="214482"/>
    <x v="5"/>
  </r>
  <r>
    <n v="412975"/>
    <x v="109488"/>
    <n v="344254"/>
    <n v="123413"/>
    <x v="5"/>
  </r>
  <r>
    <n v="412979"/>
    <x v="109489"/>
    <n v="20562"/>
    <n v="473323"/>
    <x v="5"/>
  </r>
  <r>
    <n v="412983"/>
    <x v="109489"/>
    <n v="133083"/>
    <n v="250679"/>
    <x v="5"/>
  </r>
  <r>
    <n v="412986"/>
    <x v="109489"/>
    <n v="210532"/>
    <n v="215663"/>
    <x v="5"/>
  </r>
  <r>
    <n v="412991"/>
    <x v="109490"/>
    <n v="343682"/>
    <n v="387595"/>
    <x v="5"/>
  </r>
  <r>
    <n v="412995"/>
    <x v="109491"/>
    <n v="245000"/>
    <n v="230507"/>
    <x v="5"/>
  </r>
  <r>
    <n v="412997"/>
    <x v="109492"/>
    <n v="144223"/>
    <n v="370651"/>
    <x v="5"/>
  </r>
  <r>
    <n v="412999"/>
    <x v="109493"/>
    <n v="114786"/>
    <n v="137327"/>
    <x v="5"/>
  </r>
  <r>
    <n v="413003"/>
    <x v="109493"/>
    <n v="194910"/>
    <n v="396686"/>
    <x v="5"/>
  </r>
  <r>
    <n v="413006"/>
    <x v="109494"/>
    <n v="25800"/>
    <n v="153893"/>
    <x v="5"/>
  </r>
  <r>
    <n v="413010"/>
    <x v="109494"/>
    <n v="229209"/>
    <n v="226626"/>
    <x v="5"/>
  </r>
  <r>
    <n v="413015"/>
    <x v="109495"/>
    <n v="75817"/>
    <n v="436070"/>
    <x v="5"/>
  </r>
  <r>
    <n v="413018"/>
    <x v="109496"/>
    <n v="49206"/>
    <n v="7650"/>
    <x v="5"/>
  </r>
  <r>
    <n v="413022"/>
    <x v="109496"/>
    <n v="306108"/>
    <n v="165432"/>
    <x v="5"/>
  </r>
  <r>
    <n v="413023"/>
    <x v="109497"/>
    <n v="181965"/>
    <n v="301811"/>
    <x v="5"/>
  </r>
  <r>
    <n v="413024"/>
    <x v="109498"/>
    <n v="140736"/>
    <n v="154256"/>
    <x v="5"/>
  </r>
  <r>
    <n v="413026"/>
    <x v="109499"/>
    <n v="143745"/>
    <n v="397390"/>
    <x v="5"/>
  </r>
  <r>
    <n v="413031"/>
    <x v="109500"/>
    <n v="35331"/>
    <n v="351192"/>
    <x v="5"/>
  </r>
  <r>
    <n v="413034"/>
    <x v="109500"/>
    <n v="46691"/>
    <n v="82850"/>
    <x v="5"/>
  </r>
  <r>
    <n v="413035"/>
    <x v="109500"/>
    <n v="61690"/>
    <n v="411922"/>
    <x v="5"/>
  </r>
  <r>
    <n v="413038"/>
    <x v="109500"/>
    <n v="347262"/>
    <n v="307093"/>
    <x v="5"/>
  </r>
  <r>
    <n v="413040"/>
    <x v="109501"/>
    <n v="204686"/>
    <n v="158978"/>
    <x v="5"/>
  </r>
  <r>
    <n v="413042"/>
    <x v="109502"/>
    <n v="283024"/>
    <n v="325852"/>
    <x v="5"/>
  </r>
  <r>
    <n v="413047"/>
    <x v="109503"/>
    <n v="317133"/>
    <n v="301748"/>
    <x v="5"/>
  </r>
  <r>
    <n v="413049"/>
    <x v="109504"/>
    <n v="257284"/>
    <n v="470762"/>
    <x v="5"/>
  </r>
  <r>
    <n v="413050"/>
    <x v="109505"/>
    <n v="237049"/>
    <n v="153893"/>
    <x v="5"/>
  </r>
  <r>
    <n v="413052"/>
    <x v="109505"/>
    <n v="339712"/>
    <n v="373433"/>
    <x v="5"/>
  </r>
  <r>
    <n v="413057"/>
    <x v="109506"/>
    <n v="62075"/>
    <n v="437309"/>
    <x v="5"/>
  </r>
  <r>
    <n v="413061"/>
    <x v="109506"/>
    <n v="162477"/>
    <n v="50702"/>
    <x v="5"/>
  </r>
  <r>
    <n v="413062"/>
    <x v="109507"/>
    <n v="287084"/>
    <n v="75550"/>
    <x v="5"/>
  </r>
  <r>
    <n v="413067"/>
    <x v="109508"/>
    <n v="39633"/>
    <n v="394819"/>
    <x v="5"/>
  </r>
  <r>
    <n v="413069"/>
    <x v="109509"/>
    <n v="324127"/>
    <n v="472712"/>
    <x v="5"/>
  </r>
  <r>
    <n v="413071"/>
    <x v="109510"/>
    <n v="65123"/>
    <n v="436459"/>
    <x v="5"/>
  </r>
  <r>
    <n v="413075"/>
    <x v="109511"/>
    <n v="136284"/>
    <n v="386333"/>
    <x v="5"/>
  </r>
  <r>
    <n v="413077"/>
    <x v="109512"/>
    <n v="104472"/>
    <n v="230507"/>
    <x v="5"/>
  </r>
  <r>
    <n v="413078"/>
    <x v="109513"/>
    <n v="101231"/>
    <n v="230507"/>
    <x v="5"/>
  </r>
  <r>
    <n v="413082"/>
    <x v="109513"/>
    <n v="126891"/>
    <n v="218508"/>
    <x v="5"/>
  </r>
  <r>
    <n v="413085"/>
    <x v="109513"/>
    <n v="161658"/>
    <n v="264283"/>
    <x v="5"/>
  </r>
  <r>
    <n v="413086"/>
    <x v="109513"/>
    <n v="205504"/>
    <n v="158978"/>
    <x v="5"/>
  </r>
  <r>
    <n v="413090"/>
    <x v="109513"/>
    <n v="251249"/>
    <n v="9852"/>
    <x v="5"/>
  </r>
  <r>
    <n v="413094"/>
    <x v="109514"/>
    <n v="83526"/>
    <n v="265446"/>
    <x v="5"/>
  </r>
  <r>
    <n v="413099"/>
    <x v="109515"/>
    <n v="62989"/>
    <n v="48930"/>
    <x v="5"/>
  </r>
  <r>
    <n v="413102"/>
    <x v="109515"/>
    <n v="131951"/>
    <n v="157591"/>
    <x v="5"/>
  </r>
  <r>
    <n v="413106"/>
    <x v="109515"/>
    <n v="247975"/>
    <n v="4199"/>
    <x v="5"/>
  </r>
  <r>
    <n v="413108"/>
    <x v="109516"/>
    <n v="109335"/>
    <n v="258219"/>
    <x v="5"/>
  </r>
  <r>
    <n v="413112"/>
    <x v="109517"/>
    <n v="144121"/>
    <n v="458081"/>
    <x v="5"/>
  </r>
  <r>
    <n v="413117"/>
    <x v="109518"/>
    <n v="231632"/>
    <n v="141135"/>
    <x v="5"/>
  </r>
  <r>
    <n v="413118"/>
    <x v="109519"/>
    <n v="68018"/>
    <n v="191893"/>
    <x v="5"/>
  </r>
  <r>
    <n v="413119"/>
    <x v="109520"/>
    <n v="274927"/>
    <n v="394819"/>
    <x v="5"/>
  </r>
  <r>
    <n v="413124"/>
    <x v="109521"/>
    <n v="160015"/>
    <n v="411922"/>
    <x v="5"/>
  </r>
  <r>
    <n v="413125"/>
    <x v="109522"/>
    <n v="315877"/>
    <n v="241927"/>
    <x v="5"/>
  </r>
  <r>
    <n v="413127"/>
    <x v="109523"/>
    <n v="1066"/>
    <n v="118549"/>
    <x v="5"/>
  </r>
  <r>
    <n v="413130"/>
    <x v="109523"/>
    <n v="39834"/>
    <n v="363811"/>
    <x v="5"/>
  </r>
  <r>
    <n v="413133"/>
    <x v="109524"/>
    <n v="276755"/>
    <n v="46093"/>
    <x v="5"/>
  </r>
  <r>
    <n v="413138"/>
    <x v="109524"/>
    <n v="268836"/>
    <n v="81285"/>
    <x v="5"/>
  </r>
  <r>
    <n v="413142"/>
    <x v="109525"/>
    <n v="109080"/>
    <n v="250771"/>
    <x v="5"/>
  </r>
  <r>
    <n v="413147"/>
    <x v="109526"/>
    <n v="296883"/>
    <n v="458081"/>
    <x v="5"/>
  </r>
  <r>
    <n v="413150"/>
    <x v="109527"/>
    <n v="277577"/>
    <n v="230507"/>
    <x v="5"/>
  </r>
  <r>
    <n v="413151"/>
    <x v="109528"/>
    <n v="157976"/>
    <n v="185279"/>
    <x v="5"/>
  </r>
  <r>
    <n v="413154"/>
    <x v="109529"/>
    <n v="217369"/>
    <n v="65840"/>
    <x v="5"/>
  </r>
  <r>
    <n v="413159"/>
    <x v="109530"/>
    <n v="262071"/>
    <n v="471403"/>
    <x v="5"/>
  </r>
  <r>
    <n v="413160"/>
    <x v="109531"/>
    <n v="63201"/>
    <n v="158978"/>
    <x v="5"/>
  </r>
  <r>
    <n v="413162"/>
    <x v="109532"/>
    <n v="48489"/>
    <n v="33076"/>
    <x v="5"/>
  </r>
  <r>
    <n v="413163"/>
    <x v="109533"/>
    <n v="15108"/>
    <n v="439981"/>
    <x v="5"/>
  </r>
  <r>
    <n v="413167"/>
    <x v="109534"/>
    <n v="310918"/>
    <n v="351192"/>
    <x v="5"/>
  </r>
  <r>
    <n v="413172"/>
    <x v="109535"/>
    <n v="272912"/>
    <n v="111368"/>
    <x v="5"/>
  </r>
  <r>
    <n v="413174"/>
    <x v="109536"/>
    <n v="167248"/>
    <n v="182841"/>
    <x v="5"/>
  </r>
  <r>
    <n v="413178"/>
    <x v="109537"/>
    <n v="267052"/>
    <n v="370276"/>
    <x v="5"/>
  </r>
  <r>
    <n v="413183"/>
    <x v="109538"/>
    <n v="99441"/>
    <n v="369021"/>
    <x v="5"/>
  </r>
  <r>
    <n v="413187"/>
    <x v="109539"/>
    <n v="230095"/>
    <n v="56195"/>
    <x v="5"/>
  </r>
  <r>
    <n v="413189"/>
    <x v="109540"/>
    <n v="23508"/>
    <n v="98704"/>
    <x v="5"/>
  </r>
  <r>
    <n v="413194"/>
    <x v="109541"/>
    <n v="185313"/>
    <n v="1352"/>
    <x v="5"/>
  </r>
  <r>
    <n v="413197"/>
    <x v="109542"/>
    <n v="95679"/>
    <n v="150930"/>
    <x v="5"/>
  </r>
  <r>
    <n v="413198"/>
    <x v="109542"/>
    <n v="273292"/>
    <n v="241927"/>
    <x v="5"/>
  </r>
  <r>
    <n v="413199"/>
    <x v="109543"/>
    <n v="96757"/>
    <n v="330333"/>
    <x v="5"/>
  </r>
  <r>
    <n v="413201"/>
    <x v="109544"/>
    <n v="175118"/>
    <n v="250679"/>
    <x v="5"/>
  </r>
  <r>
    <n v="413206"/>
    <x v="109545"/>
    <n v="157701"/>
    <n v="138209"/>
    <x v="5"/>
  </r>
  <r>
    <n v="413211"/>
    <x v="109545"/>
    <n v="269810"/>
    <n v="462580"/>
    <x v="5"/>
  </r>
  <r>
    <n v="413213"/>
    <x v="109546"/>
    <n v="104207"/>
    <n v="13764"/>
    <x v="5"/>
  </r>
  <r>
    <n v="413216"/>
    <x v="109547"/>
    <n v="208179"/>
    <n v="226000"/>
    <x v="5"/>
  </r>
  <r>
    <n v="413219"/>
    <x v="109548"/>
    <n v="26396"/>
    <n v="30899"/>
    <x v="5"/>
  </r>
  <r>
    <n v="413222"/>
    <x v="109549"/>
    <n v="135780"/>
    <n v="212741"/>
    <x v="5"/>
  </r>
  <r>
    <n v="413224"/>
    <x v="109550"/>
    <n v="119377"/>
    <n v="274632"/>
    <x v="5"/>
  </r>
  <r>
    <n v="413225"/>
    <x v="109550"/>
    <n v="150922"/>
    <n v="23892"/>
    <x v="5"/>
  </r>
  <r>
    <n v="413227"/>
    <x v="109550"/>
    <n v="160694"/>
    <n v="125006"/>
    <x v="5"/>
  </r>
  <r>
    <n v="413231"/>
    <x v="109550"/>
    <n v="333932"/>
    <n v="204218"/>
    <x v="5"/>
  </r>
  <r>
    <n v="413235"/>
    <x v="109551"/>
    <n v="220393"/>
    <n v="158978"/>
    <x v="5"/>
  </r>
  <r>
    <n v="413236"/>
    <x v="109552"/>
    <n v="232696"/>
    <n v="336965"/>
    <x v="5"/>
  </r>
  <r>
    <n v="413239"/>
    <x v="109552"/>
    <n v="304088"/>
    <n v="258219"/>
    <x v="5"/>
  </r>
  <r>
    <n v="413242"/>
    <x v="109553"/>
    <n v="14216"/>
    <n v="230507"/>
    <x v="5"/>
  </r>
  <r>
    <n v="413247"/>
    <x v="109554"/>
    <n v="267968"/>
    <n v="122902"/>
    <x v="5"/>
  </r>
  <r>
    <n v="413252"/>
    <x v="109555"/>
    <n v="302089"/>
    <n v="131018"/>
    <x v="5"/>
  </r>
  <r>
    <n v="413255"/>
    <x v="109556"/>
    <n v="74557"/>
    <n v="397099"/>
    <x v="5"/>
  </r>
  <r>
    <n v="413256"/>
    <x v="109557"/>
    <n v="152401"/>
    <n v="230507"/>
    <x v="5"/>
  </r>
  <r>
    <n v="413261"/>
    <x v="109557"/>
    <n v="265270"/>
    <n v="244574"/>
    <x v="5"/>
  </r>
  <r>
    <n v="413266"/>
    <x v="109558"/>
    <n v="95931"/>
    <n v="339039"/>
    <x v="5"/>
  </r>
  <r>
    <n v="413269"/>
    <x v="109559"/>
    <n v="312699"/>
    <n v="5151"/>
    <x v="5"/>
  </r>
  <r>
    <n v="413273"/>
    <x v="109560"/>
    <n v="332803"/>
    <n v="472712"/>
    <x v="5"/>
  </r>
  <r>
    <n v="413274"/>
    <x v="109561"/>
    <n v="16232"/>
    <n v="85026"/>
    <x v="5"/>
  </r>
  <r>
    <n v="413277"/>
    <x v="109562"/>
    <n v="191204"/>
    <n v="241927"/>
    <x v="5"/>
  </r>
  <r>
    <n v="413278"/>
    <x v="109562"/>
    <n v="324205"/>
    <n v="118549"/>
    <x v="5"/>
  </r>
  <r>
    <n v="413280"/>
    <x v="109563"/>
    <n v="304220"/>
    <n v="81226"/>
    <x v="5"/>
  </r>
  <r>
    <n v="413285"/>
    <x v="109564"/>
    <n v="91742"/>
    <n v="21760"/>
    <x v="5"/>
  </r>
  <r>
    <n v="413288"/>
    <x v="109565"/>
    <n v="182113"/>
    <n v="293657"/>
    <x v="5"/>
  </r>
  <r>
    <n v="413292"/>
    <x v="109565"/>
    <n v="341354"/>
    <n v="153893"/>
    <x v="5"/>
  </r>
  <r>
    <n v="413296"/>
    <x v="109566"/>
    <n v="197438"/>
    <n v="456134"/>
    <x v="5"/>
  </r>
  <r>
    <n v="413300"/>
    <x v="109567"/>
    <n v="226313"/>
    <n v="206501"/>
    <x v="5"/>
  </r>
  <r>
    <n v="413303"/>
    <x v="109568"/>
    <n v="342280"/>
    <n v="374969"/>
    <x v="5"/>
  </r>
  <r>
    <n v="413306"/>
    <x v="109569"/>
    <n v="113882"/>
    <n v="21760"/>
    <x v="5"/>
  </r>
  <r>
    <n v="413310"/>
    <x v="109570"/>
    <n v="21859"/>
    <n v="242428"/>
    <x v="5"/>
  </r>
  <r>
    <n v="413313"/>
    <x v="109571"/>
    <n v="218164"/>
    <n v="329376"/>
    <x v="5"/>
  </r>
  <r>
    <n v="413317"/>
    <x v="109572"/>
    <n v="209320"/>
    <n v="459455"/>
    <x v="5"/>
  </r>
  <r>
    <n v="413322"/>
    <x v="109573"/>
    <n v="34645"/>
    <n v="21760"/>
    <x v="5"/>
  </r>
  <r>
    <n v="413324"/>
    <x v="109573"/>
    <n v="55640"/>
    <n v="151932"/>
    <x v="5"/>
  </r>
  <r>
    <n v="413326"/>
    <x v="109574"/>
    <n v="242150"/>
    <n v="250679"/>
    <x v="5"/>
  </r>
  <r>
    <n v="413330"/>
    <x v="109575"/>
    <n v="24265"/>
    <n v="53136"/>
    <x v="5"/>
  </r>
  <r>
    <n v="413333"/>
    <x v="109575"/>
    <n v="88112"/>
    <n v="158978"/>
    <x v="5"/>
  </r>
  <r>
    <n v="413337"/>
    <x v="109575"/>
    <n v="150243"/>
    <n v="105200"/>
    <x v="5"/>
  </r>
  <r>
    <n v="413341"/>
    <x v="109575"/>
    <n v="234787"/>
    <n v="48326"/>
    <x v="5"/>
  </r>
  <r>
    <n v="413344"/>
    <x v="109575"/>
    <n v="314241"/>
    <n v="162482"/>
    <x v="5"/>
  </r>
  <r>
    <n v="413345"/>
    <x v="109575"/>
    <n v="321367"/>
    <n v="158978"/>
    <x v="5"/>
  </r>
  <r>
    <n v="413349"/>
    <x v="109576"/>
    <n v="104932"/>
    <n v="325630"/>
    <x v="5"/>
  </r>
  <r>
    <n v="413354"/>
    <x v="109577"/>
    <n v="308541"/>
    <n v="442186"/>
    <x v="5"/>
  </r>
  <r>
    <n v="413359"/>
    <x v="109578"/>
    <n v="258840"/>
    <n v="155463"/>
    <x v="5"/>
  </r>
  <r>
    <n v="413360"/>
    <x v="109579"/>
    <n v="278318"/>
    <n v="470762"/>
    <x v="5"/>
  </r>
  <r>
    <n v="413362"/>
    <x v="109580"/>
    <n v="151297"/>
    <n v="455878"/>
    <x v="5"/>
  </r>
  <r>
    <n v="413363"/>
    <x v="109581"/>
    <n v="272921"/>
    <n v="191893"/>
    <x v="5"/>
  </r>
  <r>
    <n v="413366"/>
    <x v="109582"/>
    <n v="191681"/>
    <n v="105200"/>
    <x v="5"/>
  </r>
  <r>
    <n v="413368"/>
    <x v="109583"/>
    <n v="344889"/>
    <n v="7650"/>
    <x v="5"/>
  </r>
  <r>
    <n v="413372"/>
    <x v="109584"/>
    <n v="60055"/>
    <n v="103342"/>
    <x v="5"/>
  </r>
  <r>
    <n v="413374"/>
    <x v="109585"/>
    <n v="93611"/>
    <n v="1828"/>
    <x v="5"/>
  </r>
  <r>
    <n v="413379"/>
    <x v="109585"/>
    <n v="99586"/>
    <n v="305174"/>
    <x v="5"/>
  </r>
  <r>
    <n v="413383"/>
    <x v="109586"/>
    <n v="94949"/>
    <n v="154256"/>
    <x v="5"/>
  </r>
  <r>
    <n v="413385"/>
    <x v="109587"/>
    <n v="189676"/>
    <n v="130005"/>
    <x v="5"/>
  </r>
  <r>
    <n v="413387"/>
    <x v="109587"/>
    <n v="197370"/>
    <n v="15878"/>
    <x v="5"/>
  </r>
  <r>
    <n v="413388"/>
    <x v="109588"/>
    <n v="88602"/>
    <n v="230507"/>
    <x v="5"/>
  </r>
  <r>
    <n v="413392"/>
    <x v="109589"/>
    <n v="181304"/>
    <n v="154256"/>
    <x v="5"/>
  </r>
  <r>
    <n v="413396"/>
    <x v="109589"/>
    <n v="244489"/>
    <n v="212708"/>
    <x v="5"/>
  </r>
  <r>
    <n v="413397"/>
    <x v="109589"/>
    <n v="282964"/>
    <n v="180017"/>
    <x v="5"/>
  </r>
  <r>
    <n v="413401"/>
    <x v="109590"/>
    <n v="240378"/>
    <n v="347393"/>
    <x v="5"/>
  </r>
  <r>
    <n v="413406"/>
    <x v="109591"/>
    <n v="134455"/>
    <n v="418105"/>
    <x v="5"/>
  </r>
  <r>
    <n v="413409"/>
    <x v="109592"/>
    <n v="212693"/>
    <n v="351192"/>
    <x v="5"/>
  </r>
  <r>
    <n v="413414"/>
    <x v="109592"/>
    <n v="281920"/>
    <n v="186975"/>
    <x v="5"/>
  </r>
  <r>
    <n v="413416"/>
    <x v="109593"/>
    <n v="330182"/>
    <n v="227775"/>
    <x v="5"/>
  </r>
  <r>
    <n v="413421"/>
    <x v="109594"/>
    <n v="215066"/>
    <n v="341025"/>
    <x v="5"/>
  </r>
  <r>
    <n v="413425"/>
    <x v="109595"/>
    <n v="295939"/>
    <n v="250679"/>
    <x v="5"/>
  </r>
  <r>
    <n v="413429"/>
    <x v="109596"/>
    <n v="166186"/>
    <n v="140775"/>
    <x v="5"/>
  </r>
  <r>
    <n v="413431"/>
    <x v="109597"/>
    <n v="123371"/>
    <n v="154374"/>
    <x v="5"/>
  </r>
  <r>
    <n v="413433"/>
    <x v="109598"/>
    <n v="18966"/>
    <n v="230507"/>
    <x v="5"/>
  </r>
  <r>
    <n v="413434"/>
    <x v="109598"/>
    <n v="145038"/>
    <n v="389689"/>
    <x v="5"/>
  </r>
  <r>
    <n v="413437"/>
    <x v="109599"/>
    <n v="31043"/>
    <n v="88863"/>
    <x v="5"/>
  </r>
  <r>
    <n v="413441"/>
    <x v="109600"/>
    <n v="189085"/>
    <n v="250679"/>
    <x v="5"/>
  </r>
  <r>
    <n v="413442"/>
    <x v="109601"/>
    <n v="197343"/>
    <n v="283433"/>
    <x v="5"/>
  </r>
  <r>
    <n v="413445"/>
    <x v="109602"/>
    <n v="106113"/>
    <n v="179296"/>
    <x v="5"/>
  </r>
  <r>
    <n v="413446"/>
    <x v="109602"/>
    <n v="233926"/>
    <n v="470762"/>
    <x v="5"/>
  </r>
  <r>
    <n v="413450"/>
    <x v="109603"/>
    <n v="137227"/>
    <n v="43217"/>
    <x v="5"/>
  </r>
  <r>
    <n v="413453"/>
    <x v="109604"/>
    <n v="49414"/>
    <n v="467346"/>
    <x v="5"/>
  </r>
  <r>
    <n v="413458"/>
    <x v="109605"/>
    <n v="42277"/>
    <n v="457829"/>
    <x v="5"/>
  </r>
  <r>
    <n v="413461"/>
    <x v="109605"/>
    <n v="171361"/>
    <n v="453374"/>
    <x v="5"/>
  </r>
  <r>
    <n v="413465"/>
    <x v="109606"/>
    <n v="60488"/>
    <n v="215130"/>
    <x v="5"/>
  </r>
  <r>
    <n v="413466"/>
    <x v="109607"/>
    <n v="349349"/>
    <n v="305608"/>
    <x v="5"/>
  </r>
  <r>
    <n v="413471"/>
    <x v="109608"/>
    <n v="45717"/>
    <n v="230507"/>
    <x v="5"/>
  </r>
  <r>
    <n v="413472"/>
    <x v="109609"/>
    <n v="173847"/>
    <n v="294042"/>
    <x v="5"/>
  </r>
  <r>
    <n v="413475"/>
    <x v="109610"/>
    <n v="90347"/>
    <n v="397390"/>
    <x v="5"/>
  </r>
  <r>
    <n v="413480"/>
    <x v="109611"/>
    <n v="100093"/>
    <n v="227775"/>
    <x v="5"/>
  </r>
  <r>
    <n v="413483"/>
    <x v="109612"/>
    <n v="40803"/>
    <n v="263296"/>
    <x v="5"/>
  </r>
  <r>
    <n v="413486"/>
    <x v="109613"/>
    <n v="216799"/>
    <n v="215663"/>
    <x v="5"/>
  </r>
  <r>
    <n v="413488"/>
    <x v="109613"/>
    <n v="284555"/>
    <n v="461611"/>
    <x v="5"/>
  </r>
  <r>
    <n v="413489"/>
    <x v="109614"/>
    <n v="112519"/>
    <n v="233494"/>
    <x v="5"/>
  </r>
  <r>
    <n v="413494"/>
    <x v="109615"/>
    <n v="277668"/>
    <n v="429494"/>
    <x v="5"/>
  </r>
  <r>
    <n v="413497"/>
    <x v="109616"/>
    <n v="59468"/>
    <n v="367203"/>
    <x v="5"/>
  </r>
  <r>
    <n v="413502"/>
    <x v="109617"/>
    <n v="67392"/>
    <n v="88863"/>
    <x v="5"/>
  </r>
  <r>
    <n v="413504"/>
    <x v="109618"/>
    <n v="74401"/>
    <n v="250679"/>
    <x v="5"/>
  </r>
  <r>
    <n v="413509"/>
    <x v="109619"/>
    <n v="211791"/>
    <n v="140460"/>
    <x v="5"/>
  </r>
  <r>
    <n v="413512"/>
    <x v="109619"/>
    <n v="87186"/>
    <n v="72511"/>
    <x v="5"/>
  </r>
  <r>
    <n v="413515"/>
    <x v="109619"/>
    <n v="94922"/>
    <n v="294875"/>
    <x v="5"/>
  </r>
  <r>
    <n v="413520"/>
    <x v="109619"/>
    <n v="281188"/>
    <n v="347008"/>
    <x v="5"/>
  </r>
  <r>
    <n v="413521"/>
    <x v="109620"/>
    <n v="51194"/>
    <n v="59310"/>
    <x v="5"/>
  </r>
  <r>
    <n v="413523"/>
    <x v="109620"/>
    <n v="41829"/>
    <n v="313721"/>
    <x v="5"/>
  </r>
  <r>
    <n v="413525"/>
    <x v="109621"/>
    <n v="93340"/>
    <n v="415290"/>
    <x v="5"/>
  </r>
  <r>
    <n v="413528"/>
    <x v="109622"/>
    <n v="4438"/>
    <n v="158978"/>
    <x v="5"/>
  </r>
  <r>
    <n v="413532"/>
    <x v="109623"/>
    <n v="198761"/>
    <n v="380527"/>
    <x v="5"/>
  </r>
  <r>
    <n v="413533"/>
    <x v="109624"/>
    <n v="53341"/>
    <n v="104958"/>
    <x v="5"/>
  </r>
  <r>
    <n v="413536"/>
    <x v="109625"/>
    <n v="113961"/>
    <n v="413014"/>
    <x v="5"/>
  </r>
  <r>
    <n v="413538"/>
    <x v="109626"/>
    <n v="133047"/>
    <n v="134888"/>
    <x v="5"/>
  </r>
  <r>
    <n v="413540"/>
    <x v="109627"/>
    <n v="279579"/>
    <n v="439981"/>
    <x v="5"/>
  </r>
  <r>
    <n v="413543"/>
    <x v="109628"/>
    <n v="314819"/>
    <n v="43842"/>
    <x v="5"/>
  </r>
  <r>
    <n v="413547"/>
    <x v="109629"/>
    <n v="30722"/>
    <n v="4316"/>
    <x v="5"/>
  </r>
  <r>
    <n v="413551"/>
    <x v="109630"/>
    <n v="31361"/>
    <n v="95024"/>
    <x v="5"/>
  </r>
  <r>
    <n v="413555"/>
    <x v="109630"/>
    <n v="223149"/>
    <n v="128523"/>
    <x v="5"/>
  </r>
  <r>
    <n v="413558"/>
    <x v="109631"/>
    <n v="34039"/>
    <n v="268668"/>
    <x v="5"/>
  </r>
  <r>
    <n v="413562"/>
    <x v="109632"/>
    <n v="112085"/>
    <n v="125461"/>
    <x v="5"/>
  </r>
  <r>
    <n v="413563"/>
    <x v="109633"/>
    <n v="122401"/>
    <n v="206501"/>
    <x v="5"/>
  </r>
  <r>
    <n v="413565"/>
    <x v="109633"/>
    <n v="260956"/>
    <n v="324410"/>
    <x v="5"/>
  </r>
  <r>
    <n v="413569"/>
    <x v="109634"/>
    <n v="58043"/>
    <n v="230507"/>
    <x v="5"/>
  </r>
  <r>
    <n v="413574"/>
    <x v="109635"/>
    <n v="197459"/>
    <n v="388297"/>
    <x v="5"/>
  </r>
  <r>
    <n v="413577"/>
    <x v="109636"/>
    <n v="33683"/>
    <n v="82776"/>
    <x v="5"/>
  </r>
  <r>
    <n v="413582"/>
    <x v="109637"/>
    <n v="302894"/>
    <n v="301748"/>
    <x v="5"/>
  </r>
  <r>
    <n v="413586"/>
    <x v="109638"/>
    <n v="42006"/>
    <n v="361821"/>
    <x v="5"/>
  </r>
  <r>
    <n v="413589"/>
    <x v="109639"/>
    <n v="329431"/>
    <n v="473327"/>
    <x v="5"/>
  </r>
  <r>
    <n v="413591"/>
    <x v="109640"/>
    <n v="46037"/>
    <n v="305174"/>
    <x v="5"/>
  </r>
  <r>
    <n v="413592"/>
    <x v="109641"/>
    <n v="35812"/>
    <n v="179296"/>
    <x v="5"/>
  </r>
  <r>
    <n v="413595"/>
    <x v="109641"/>
    <n v="47453"/>
    <n v="155428"/>
    <x v="5"/>
  </r>
  <r>
    <n v="413600"/>
    <x v="109642"/>
    <n v="20946"/>
    <n v="359047"/>
    <x v="5"/>
  </r>
  <r>
    <n v="413603"/>
    <x v="109643"/>
    <n v="195071"/>
    <n v="391162"/>
    <x v="5"/>
  </r>
  <r>
    <n v="413607"/>
    <x v="109643"/>
    <n v="323367"/>
    <n v="43842"/>
    <x v="5"/>
  </r>
  <r>
    <n v="413610"/>
    <x v="109644"/>
    <n v="182871"/>
    <n v="118549"/>
    <x v="5"/>
  </r>
  <r>
    <n v="413614"/>
    <x v="109645"/>
    <n v="268445"/>
    <n v="287170"/>
    <x v="5"/>
  </r>
  <r>
    <n v="413619"/>
    <x v="109646"/>
    <n v="317749"/>
    <n v="341333"/>
    <x v="5"/>
  </r>
  <r>
    <n v="413620"/>
    <x v="109647"/>
    <n v="241191"/>
    <n v="111368"/>
    <x v="5"/>
  </r>
  <r>
    <n v="413625"/>
    <x v="109648"/>
    <n v="126618"/>
    <n v="133619"/>
    <x v="5"/>
  </r>
  <r>
    <n v="413626"/>
    <x v="109649"/>
    <n v="203460"/>
    <n v="351192"/>
    <x v="5"/>
  </r>
  <r>
    <n v="413627"/>
    <x v="109650"/>
    <n v="74419"/>
    <n v="263550"/>
    <x v="5"/>
  </r>
  <r>
    <n v="413631"/>
    <x v="109651"/>
    <n v="106545"/>
    <n v="217307"/>
    <x v="5"/>
  </r>
  <r>
    <n v="413636"/>
    <x v="109652"/>
    <n v="114542"/>
    <n v="328888"/>
    <x v="5"/>
  </r>
  <r>
    <n v="413637"/>
    <x v="109653"/>
    <n v="193381"/>
    <n v="348155"/>
    <x v="5"/>
  </r>
  <r>
    <n v="413641"/>
    <x v="109654"/>
    <n v="61307"/>
    <n v="258219"/>
    <x v="5"/>
  </r>
  <r>
    <n v="413642"/>
    <x v="109655"/>
    <n v="258694"/>
    <n v="133933"/>
    <x v="5"/>
  </r>
  <r>
    <n v="413646"/>
    <x v="109656"/>
    <n v="211481"/>
    <n v="331056"/>
    <x v="5"/>
  </r>
  <r>
    <n v="413649"/>
    <x v="109657"/>
    <n v="103104"/>
    <n v="118549"/>
    <x v="5"/>
  </r>
  <r>
    <n v="413653"/>
    <x v="109658"/>
    <n v="294692"/>
    <n v="90908"/>
    <x v="5"/>
  </r>
  <r>
    <n v="413656"/>
    <x v="109659"/>
    <n v="59162"/>
    <n v="21760"/>
    <x v="5"/>
  </r>
  <r>
    <n v="413657"/>
    <x v="109660"/>
    <n v="140821"/>
    <n v="304128"/>
    <x v="5"/>
  </r>
  <r>
    <n v="413659"/>
    <x v="109661"/>
    <n v="276399"/>
    <n v="320264"/>
    <x v="5"/>
  </r>
  <r>
    <n v="413661"/>
    <x v="109661"/>
    <n v="1399"/>
    <n v="391404"/>
    <x v="5"/>
  </r>
  <r>
    <n v="413665"/>
    <x v="109661"/>
    <n v="87665"/>
    <n v="267952"/>
    <x v="5"/>
  </r>
  <r>
    <n v="413670"/>
    <x v="109662"/>
    <n v="266940"/>
    <n v="297015"/>
    <x v="5"/>
  </r>
  <r>
    <n v="413671"/>
    <x v="109663"/>
    <n v="131212"/>
    <n v="472712"/>
    <x v="5"/>
  </r>
  <r>
    <n v="413672"/>
    <x v="109663"/>
    <n v="227841"/>
    <n v="230507"/>
    <x v="5"/>
  </r>
  <r>
    <n v="413676"/>
    <x v="109664"/>
    <n v="51080"/>
    <n v="369239"/>
    <x v="5"/>
  </r>
  <r>
    <n v="413677"/>
    <x v="109665"/>
    <n v="296722"/>
    <n v="266896"/>
    <x v="5"/>
  </r>
  <r>
    <n v="413679"/>
    <x v="109666"/>
    <n v="261967"/>
    <n v="111368"/>
    <x v="5"/>
  </r>
  <r>
    <n v="413680"/>
    <x v="109667"/>
    <n v="335074"/>
    <n v="439981"/>
    <x v="5"/>
  </r>
  <r>
    <n v="413684"/>
    <x v="109668"/>
    <n v="227382"/>
    <n v="301748"/>
    <x v="5"/>
  </r>
  <r>
    <n v="413689"/>
    <x v="109669"/>
    <n v="255233"/>
    <n v="180467"/>
    <x v="5"/>
  </r>
  <r>
    <n v="413693"/>
    <x v="109670"/>
    <n v="285007"/>
    <n v="397390"/>
    <x v="5"/>
  </r>
  <r>
    <n v="413696"/>
    <x v="109671"/>
    <n v="188590"/>
    <n v="204394"/>
    <x v="5"/>
  </r>
  <r>
    <n v="413700"/>
    <x v="109672"/>
    <n v="182984"/>
    <n v="249345"/>
    <x v="5"/>
  </r>
  <r>
    <n v="413705"/>
    <x v="109673"/>
    <n v="335581"/>
    <n v="439981"/>
    <x v="5"/>
  </r>
  <r>
    <n v="413706"/>
    <x v="109674"/>
    <n v="257752"/>
    <n v="95024"/>
    <x v="5"/>
  </r>
  <r>
    <n v="413711"/>
    <x v="109675"/>
    <n v="62086"/>
    <n v="180863"/>
    <x v="5"/>
  </r>
  <r>
    <n v="413716"/>
    <x v="109676"/>
    <n v="284644"/>
    <n v="70091"/>
    <x v="5"/>
  </r>
  <r>
    <n v="413719"/>
    <x v="109677"/>
    <n v="85124"/>
    <n v="242428"/>
    <x v="5"/>
  </r>
  <r>
    <n v="413720"/>
    <x v="109678"/>
    <n v="293943"/>
    <n v="250679"/>
    <x v="5"/>
  </r>
  <r>
    <n v="413723"/>
    <x v="109679"/>
    <n v="49144"/>
    <n v="241927"/>
    <x v="5"/>
  </r>
  <r>
    <n v="413725"/>
    <x v="109680"/>
    <n v="89199"/>
    <n v="377180"/>
    <x v="5"/>
  </r>
  <r>
    <n v="413728"/>
    <x v="109680"/>
    <n v="158650"/>
    <n v="250679"/>
    <x v="5"/>
  </r>
  <r>
    <n v="413733"/>
    <x v="109681"/>
    <n v="103619"/>
    <n v="158978"/>
    <x v="5"/>
  </r>
  <r>
    <n v="413737"/>
    <x v="109682"/>
    <n v="60550"/>
    <n v="51162"/>
    <x v="5"/>
  </r>
  <r>
    <n v="413740"/>
    <x v="109683"/>
    <n v="290987"/>
    <n v="95024"/>
    <x v="5"/>
  </r>
  <r>
    <n v="413742"/>
    <x v="109684"/>
    <n v="185301"/>
    <n v="349014"/>
    <x v="5"/>
  </r>
  <r>
    <n v="413746"/>
    <x v="109685"/>
    <n v="91934"/>
    <n v="470762"/>
    <x v="5"/>
  </r>
  <r>
    <n v="413751"/>
    <x v="109686"/>
    <n v="120547"/>
    <n v="316436"/>
    <x v="5"/>
  </r>
  <r>
    <n v="413755"/>
    <x v="109687"/>
    <n v="202849"/>
    <n v="478377"/>
    <x v="5"/>
  </r>
  <r>
    <n v="413760"/>
    <x v="109688"/>
    <n v="279476"/>
    <n v="343403"/>
    <x v="6"/>
  </r>
  <r>
    <n v="413762"/>
    <x v="109689"/>
    <n v="92599"/>
    <n v="118549"/>
    <x v="6"/>
  </r>
  <r>
    <n v="413765"/>
    <x v="109689"/>
    <n v="320126"/>
    <n v="303258"/>
    <x v="6"/>
  </r>
  <r>
    <n v="413766"/>
    <x v="109690"/>
    <n v="247465"/>
    <n v="357547"/>
    <x v="6"/>
  </r>
  <r>
    <n v="413771"/>
    <x v="109691"/>
    <n v="347191"/>
    <n v="347393"/>
    <x v="6"/>
  </r>
  <r>
    <n v="413776"/>
    <x v="109692"/>
    <n v="181731"/>
    <n v="250679"/>
    <x v="6"/>
  </r>
  <r>
    <n v="413780"/>
    <x v="109692"/>
    <n v="187110"/>
    <n v="439981"/>
    <x v="6"/>
  </r>
  <r>
    <n v="413781"/>
    <x v="109693"/>
    <n v="264216"/>
    <n v="191238"/>
    <x v="6"/>
  </r>
  <r>
    <n v="413786"/>
    <x v="109694"/>
    <n v="183355"/>
    <n v="230507"/>
    <x v="6"/>
  </r>
  <r>
    <n v="413788"/>
    <x v="109694"/>
    <n v="325217"/>
    <n v="82901"/>
    <x v="6"/>
  </r>
  <r>
    <n v="413793"/>
    <x v="109695"/>
    <n v="280316"/>
    <n v="154256"/>
    <x v="6"/>
  </r>
  <r>
    <n v="413798"/>
    <x v="109696"/>
    <n v="300499"/>
    <n v="351192"/>
    <x v="6"/>
  </r>
  <r>
    <n v="413801"/>
    <x v="109696"/>
    <n v="334692"/>
    <n v="250679"/>
    <x v="6"/>
  </r>
  <r>
    <n v="413802"/>
    <x v="109697"/>
    <n v="7520"/>
    <n v="370651"/>
    <x v="6"/>
  </r>
  <r>
    <n v="413807"/>
    <x v="109698"/>
    <n v="277192"/>
    <n v="331056"/>
    <x v="6"/>
  </r>
  <r>
    <n v="413810"/>
    <x v="109699"/>
    <n v="12221"/>
    <n v="343712"/>
    <x v="6"/>
  </r>
  <r>
    <n v="413812"/>
    <x v="109699"/>
    <n v="278900"/>
    <n v="250679"/>
    <x v="6"/>
  </r>
  <r>
    <n v="413817"/>
    <x v="109700"/>
    <n v="162975"/>
    <n v="351192"/>
    <x v="6"/>
  </r>
  <r>
    <n v="413821"/>
    <x v="109701"/>
    <n v="35193"/>
    <n v="453374"/>
    <x v="6"/>
  </r>
  <r>
    <n v="413823"/>
    <x v="109702"/>
    <n v="175106"/>
    <n v="160701"/>
    <x v="6"/>
  </r>
  <r>
    <n v="413828"/>
    <x v="109703"/>
    <n v="92922"/>
    <n v="157711"/>
    <x v="6"/>
  </r>
  <r>
    <n v="413832"/>
    <x v="109704"/>
    <n v="2372"/>
    <n v="154256"/>
    <x v="6"/>
  </r>
  <r>
    <n v="413834"/>
    <x v="109705"/>
    <n v="213055"/>
    <n v="182191"/>
    <x v="6"/>
  </r>
  <r>
    <n v="413838"/>
    <x v="109706"/>
    <n v="70411"/>
    <n v="250679"/>
    <x v="6"/>
  </r>
  <r>
    <n v="413839"/>
    <x v="109707"/>
    <n v="16097"/>
    <n v="199629"/>
    <x v="6"/>
  </r>
  <r>
    <n v="413844"/>
    <x v="109708"/>
    <n v="237851"/>
    <n v="21136"/>
    <x v="6"/>
  </r>
  <r>
    <n v="413848"/>
    <x v="109709"/>
    <n v="88112"/>
    <n v="150225"/>
    <x v="6"/>
  </r>
  <r>
    <n v="413853"/>
    <x v="109709"/>
    <n v="123144"/>
    <n v="217497"/>
    <x v="6"/>
  </r>
  <r>
    <n v="413854"/>
    <x v="109710"/>
    <n v="1484"/>
    <n v="453703"/>
    <x v="6"/>
  </r>
  <r>
    <n v="413856"/>
    <x v="109711"/>
    <n v="121059"/>
    <n v="227775"/>
    <x v="6"/>
  </r>
  <r>
    <n v="413860"/>
    <x v="109712"/>
    <n v="55212"/>
    <n v="377180"/>
    <x v="6"/>
  </r>
  <r>
    <n v="413863"/>
    <x v="109713"/>
    <n v="106895"/>
    <n v="258219"/>
    <x v="6"/>
  </r>
  <r>
    <n v="413868"/>
    <x v="109714"/>
    <n v="334027"/>
    <n v="114865"/>
    <x v="6"/>
  </r>
  <r>
    <n v="413873"/>
    <x v="109715"/>
    <n v="280608"/>
    <n v="75550"/>
    <x v="6"/>
  </r>
  <r>
    <n v="413875"/>
    <x v="109716"/>
    <n v="185450"/>
    <n v="411922"/>
    <x v="6"/>
  </r>
  <r>
    <n v="413880"/>
    <x v="109717"/>
    <n v="44385"/>
    <n v="470762"/>
    <x v="6"/>
  </r>
  <r>
    <n v="413882"/>
    <x v="109718"/>
    <n v="217294"/>
    <n v="343712"/>
    <x v="6"/>
  </r>
  <r>
    <n v="413884"/>
    <x v="109719"/>
    <n v="199751"/>
    <n v="95024"/>
    <x v="6"/>
  </r>
  <r>
    <n v="413888"/>
    <x v="109720"/>
    <n v="334179"/>
    <n v="207760"/>
    <x v="6"/>
  </r>
  <r>
    <n v="413891"/>
    <x v="109721"/>
    <n v="240181"/>
    <n v="40767"/>
    <x v="6"/>
  </r>
  <r>
    <n v="413894"/>
    <x v="109722"/>
    <n v="321622"/>
    <n v="392434"/>
    <x v="6"/>
  </r>
  <r>
    <n v="413897"/>
    <x v="109723"/>
    <n v="247998"/>
    <n v="81226"/>
    <x v="6"/>
  </r>
  <r>
    <n v="413902"/>
    <x v="109724"/>
    <n v="330714"/>
    <n v="154256"/>
    <x v="6"/>
  </r>
  <r>
    <n v="413904"/>
    <x v="109725"/>
    <n v="193579"/>
    <n v="250679"/>
    <x v="6"/>
  </r>
  <r>
    <n v="413909"/>
    <x v="109726"/>
    <n v="53350"/>
    <n v="5151"/>
    <x v="6"/>
  </r>
  <r>
    <n v="413914"/>
    <x v="109727"/>
    <n v="129965"/>
    <n v="411922"/>
    <x v="6"/>
  </r>
  <r>
    <n v="413916"/>
    <x v="109727"/>
    <n v="257883"/>
    <n v="341333"/>
    <x v="6"/>
  </r>
  <r>
    <n v="413920"/>
    <x v="109728"/>
    <n v="172458"/>
    <n v="112334"/>
    <x v="6"/>
  </r>
  <r>
    <n v="413921"/>
    <x v="109729"/>
    <n v="159316"/>
    <n v="158978"/>
    <x v="6"/>
  </r>
  <r>
    <n v="413924"/>
    <x v="109730"/>
    <n v="16379"/>
    <n v="202914"/>
    <x v="6"/>
  </r>
  <r>
    <n v="413929"/>
    <x v="109731"/>
    <n v="219269"/>
    <n v="472712"/>
    <x v="6"/>
  </r>
  <r>
    <n v="413934"/>
    <x v="109732"/>
    <n v="181992"/>
    <n v="118549"/>
    <x v="6"/>
  </r>
  <r>
    <n v="413937"/>
    <x v="109733"/>
    <n v="209450"/>
    <n v="347393"/>
    <x v="6"/>
  </r>
  <r>
    <n v="413939"/>
    <x v="109734"/>
    <n v="185928"/>
    <n v="78899"/>
    <x v="6"/>
  </r>
  <r>
    <n v="413941"/>
    <x v="109735"/>
    <n v="215466"/>
    <n v="351192"/>
    <x v="6"/>
  </r>
  <r>
    <n v="413946"/>
    <x v="109736"/>
    <n v="120108"/>
    <n v="180863"/>
    <x v="6"/>
  </r>
  <r>
    <n v="413948"/>
    <x v="109737"/>
    <n v="50638"/>
    <n v="112334"/>
    <x v="6"/>
  </r>
  <r>
    <n v="413949"/>
    <x v="109738"/>
    <n v="158586"/>
    <n v="111368"/>
    <x v="6"/>
  </r>
  <r>
    <n v="413950"/>
    <x v="109739"/>
    <n v="198111"/>
    <n v="76079"/>
    <x v="6"/>
  </r>
  <r>
    <n v="413954"/>
    <x v="109740"/>
    <n v="253442"/>
    <n v="328843"/>
    <x v="6"/>
  </r>
  <r>
    <n v="413955"/>
    <x v="109741"/>
    <n v="105506"/>
    <n v="265820"/>
    <x v="6"/>
  </r>
  <r>
    <n v="413958"/>
    <x v="109742"/>
    <n v="275664"/>
    <n v="357547"/>
    <x v="6"/>
  </r>
  <r>
    <n v="413963"/>
    <x v="109743"/>
    <n v="247280"/>
    <n v="376706"/>
    <x v="6"/>
  </r>
  <r>
    <n v="413965"/>
    <x v="109744"/>
    <n v="261133"/>
    <n v="411922"/>
    <x v="6"/>
  </r>
  <r>
    <n v="413969"/>
    <x v="109745"/>
    <n v="307312"/>
    <n v="316404"/>
    <x v="6"/>
  </r>
  <r>
    <n v="413972"/>
    <x v="109746"/>
    <n v="61730"/>
    <n v="351192"/>
    <x v="6"/>
  </r>
  <r>
    <n v="413976"/>
    <x v="109747"/>
    <n v="108660"/>
    <n v="242077"/>
    <x v="6"/>
  </r>
  <r>
    <n v="413978"/>
    <x v="109748"/>
    <n v="341354"/>
    <n v="473323"/>
    <x v="6"/>
  </r>
  <r>
    <n v="413979"/>
    <x v="109749"/>
    <n v="19938"/>
    <n v="78646"/>
    <x v="6"/>
  </r>
  <r>
    <n v="413981"/>
    <x v="109750"/>
    <n v="211624"/>
    <n v="368479"/>
    <x v="6"/>
  </r>
  <r>
    <n v="413986"/>
    <x v="109751"/>
    <n v="264541"/>
    <n v="110495"/>
    <x v="6"/>
  </r>
  <r>
    <n v="413989"/>
    <x v="109752"/>
    <n v="69706"/>
    <n v="318314"/>
    <x v="6"/>
  </r>
  <r>
    <n v="413991"/>
    <x v="109753"/>
    <n v="21966"/>
    <n v="158978"/>
    <x v="6"/>
  </r>
  <r>
    <n v="413993"/>
    <x v="109754"/>
    <n v="187191"/>
    <n v="43927"/>
    <x v="6"/>
  </r>
  <r>
    <n v="413997"/>
    <x v="109754"/>
    <n v="287006"/>
    <n v="180863"/>
    <x v="6"/>
  </r>
  <r>
    <n v="414000"/>
    <x v="109755"/>
    <n v="217399"/>
    <n v="112334"/>
    <x v="6"/>
  </r>
  <r>
    <n v="414004"/>
    <x v="109756"/>
    <n v="55955"/>
    <n v="5151"/>
    <x v="6"/>
  </r>
  <r>
    <n v="414007"/>
    <x v="109757"/>
    <n v="30410"/>
    <n v="66215"/>
    <x v="6"/>
  </r>
  <r>
    <n v="414008"/>
    <x v="109758"/>
    <n v="15919"/>
    <n v="376219"/>
    <x v="6"/>
  </r>
  <r>
    <n v="414011"/>
    <x v="109759"/>
    <n v="171319"/>
    <n v="230347"/>
    <x v="6"/>
  </r>
  <r>
    <n v="414012"/>
    <x v="109760"/>
    <n v="255979"/>
    <n v="45803"/>
    <x v="6"/>
  </r>
  <r>
    <n v="414013"/>
    <x v="109761"/>
    <n v="262379"/>
    <n v="388328"/>
    <x v="6"/>
  </r>
  <r>
    <n v="414018"/>
    <x v="109762"/>
    <n v="157873"/>
    <n v="324893"/>
    <x v="6"/>
  </r>
  <r>
    <n v="414020"/>
    <x v="109763"/>
    <n v="15608"/>
    <n v="347393"/>
    <x v="6"/>
  </r>
  <r>
    <n v="414022"/>
    <x v="109764"/>
    <n v="199089"/>
    <n v="118549"/>
    <x v="6"/>
  </r>
  <r>
    <n v="414025"/>
    <x v="109765"/>
    <n v="52939"/>
    <n v="383061"/>
    <x v="6"/>
  </r>
  <r>
    <n v="414026"/>
    <x v="109766"/>
    <n v="32980"/>
    <n v="432277"/>
    <x v="6"/>
  </r>
  <r>
    <n v="414031"/>
    <x v="109767"/>
    <n v="255400"/>
    <n v="311670"/>
    <x v="6"/>
  </r>
  <r>
    <n v="414036"/>
    <x v="109768"/>
    <n v="328775"/>
    <n v="351192"/>
    <x v="6"/>
  </r>
  <r>
    <n v="414037"/>
    <x v="109769"/>
    <n v="3849"/>
    <n v="203197"/>
    <x v="6"/>
  </r>
  <r>
    <n v="414038"/>
    <x v="109770"/>
    <n v="216328"/>
    <n v="221402"/>
    <x v="6"/>
  </r>
  <r>
    <n v="414042"/>
    <x v="109771"/>
    <n v="183279"/>
    <n v="304128"/>
    <x v="6"/>
  </r>
  <r>
    <n v="414043"/>
    <x v="109772"/>
    <n v="259125"/>
    <n v="73365"/>
    <x v="6"/>
  </r>
  <r>
    <n v="414048"/>
    <x v="109773"/>
    <n v="151992"/>
    <n v="180863"/>
    <x v="6"/>
  </r>
  <r>
    <n v="414053"/>
    <x v="109774"/>
    <n v="272419"/>
    <n v="121083"/>
    <x v="6"/>
  </r>
  <r>
    <n v="414055"/>
    <x v="109774"/>
    <n v="274769"/>
    <n v="449379"/>
    <x v="6"/>
  </r>
  <r>
    <n v="414056"/>
    <x v="109775"/>
    <n v="348459"/>
    <n v="16360"/>
    <x v="6"/>
  </r>
  <r>
    <n v="414061"/>
    <x v="109776"/>
    <n v="100437"/>
    <n v="458081"/>
    <x v="6"/>
  </r>
  <r>
    <n v="414062"/>
    <x v="109777"/>
    <n v="335190"/>
    <n v="141135"/>
    <x v="6"/>
  </r>
  <r>
    <n v="414063"/>
    <x v="109778"/>
    <n v="38458"/>
    <n v="241927"/>
    <x v="6"/>
  </r>
  <r>
    <n v="414064"/>
    <x v="109779"/>
    <n v="223523"/>
    <n v="397099"/>
    <x v="6"/>
  </r>
  <r>
    <n v="414065"/>
    <x v="109780"/>
    <n v="263000"/>
    <n v="226626"/>
    <x v="6"/>
  </r>
  <r>
    <n v="414066"/>
    <x v="109781"/>
    <n v="16217"/>
    <n v="197508"/>
    <x v="6"/>
  </r>
  <r>
    <n v="414068"/>
    <x v="109782"/>
    <n v="391"/>
    <n v="184652"/>
    <x v="6"/>
  </r>
  <r>
    <n v="414071"/>
    <x v="109783"/>
    <n v="142991"/>
    <n v="274276"/>
    <x v="6"/>
  </r>
  <r>
    <n v="414072"/>
    <x v="109784"/>
    <n v="188882"/>
    <n v="327968"/>
    <x v="6"/>
  </r>
  <r>
    <n v="414076"/>
    <x v="109785"/>
    <n v="41829"/>
    <n v="452314"/>
    <x v="6"/>
  </r>
  <r>
    <n v="414081"/>
    <x v="109786"/>
    <n v="117203"/>
    <n v="35968"/>
    <x v="6"/>
  </r>
  <r>
    <n v="414086"/>
    <x v="109787"/>
    <n v="118754"/>
    <n v="13404"/>
    <x v="6"/>
  </r>
  <r>
    <n v="414090"/>
    <x v="109788"/>
    <n v="40919"/>
    <n v="305608"/>
    <x v="6"/>
  </r>
  <r>
    <n v="414095"/>
    <x v="109789"/>
    <n v="227198"/>
    <n v="230507"/>
    <x v="6"/>
  </r>
  <r>
    <n v="414097"/>
    <x v="109790"/>
    <n v="239008"/>
    <n v="441085"/>
    <x v="6"/>
  </r>
  <r>
    <n v="414098"/>
    <x v="109791"/>
    <n v="118554"/>
    <n v="447736"/>
    <x v="6"/>
  </r>
  <r>
    <n v="414102"/>
    <x v="109791"/>
    <n v="237848"/>
    <n v="258251"/>
    <x v="6"/>
  </r>
  <r>
    <n v="414104"/>
    <x v="109792"/>
    <n v="154713"/>
    <n v="82901"/>
    <x v="6"/>
  </r>
  <r>
    <n v="414106"/>
    <x v="109793"/>
    <n v="95520"/>
    <n v="474478"/>
    <x v="6"/>
  </r>
  <r>
    <n v="414111"/>
    <x v="109794"/>
    <n v="131723"/>
    <n v="182191"/>
    <x v="6"/>
  </r>
  <r>
    <n v="414116"/>
    <x v="109795"/>
    <n v="120399"/>
    <n v="411922"/>
    <x v="6"/>
  </r>
  <r>
    <n v="414119"/>
    <x v="109796"/>
    <n v="99884"/>
    <n v="343491"/>
    <x v="6"/>
  </r>
  <r>
    <n v="414124"/>
    <x v="109797"/>
    <n v="319763"/>
    <n v="470762"/>
    <x v="6"/>
  </r>
  <r>
    <n v="414129"/>
    <x v="109798"/>
    <n v="306169"/>
    <n v="112334"/>
    <x v="6"/>
  </r>
  <r>
    <n v="414130"/>
    <x v="109799"/>
    <n v="255777"/>
    <n v="153893"/>
    <x v="6"/>
  </r>
  <r>
    <n v="414132"/>
    <x v="109800"/>
    <n v="182816"/>
    <n v="411922"/>
    <x v="6"/>
  </r>
  <r>
    <n v="414133"/>
    <x v="109801"/>
    <n v="168577"/>
    <n v="122902"/>
    <x v="6"/>
  </r>
  <r>
    <n v="414138"/>
    <x v="109802"/>
    <n v="326055"/>
    <n v="153893"/>
    <x v="6"/>
  </r>
  <r>
    <n v="414139"/>
    <x v="109803"/>
    <n v="282522"/>
    <n v="140079"/>
    <x v="6"/>
  </r>
  <r>
    <n v="414140"/>
    <x v="109804"/>
    <n v="90113"/>
    <n v="381626"/>
    <x v="6"/>
  </r>
  <r>
    <n v="414142"/>
    <x v="109805"/>
    <n v="338264"/>
    <n v="258251"/>
    <x v="6"/>
  </r>
  <r>
    <n v="414144"/>
    <x v="109806"/>
    <n v="38519"/>
    <n v="140307"/>
    <x v="6"/>
  </r>
  <r>
    <n v="414145"/>
    <x v="109807"/>
    <n v="291124"/>
    <n v="477780"/>
    <x v="6"/>
  </r>
  <r>
    <n v="414146"/>
    <x v="109808"/>
    <n v="154137"/>
    <n v="21760"/>
    <x v="6"/>
  </r>
  <r>
    <n v="414147"/>
    <x v="109809"/>
    <n v="115358"/>
    <n v="472712"/>
    <x v="6"/>
  </r>
  <r>
    <n v="414149"/>
    <x v="109810"/>
    <n v="77322"/>
    <n v="124624"/>
    <x v="6"/>
  </r>
  <r>
    <n v="414154"/>
    <x v="109811"/>
    <n v="321533"/>
    <n v="318314"/>
    <x v="6"/>
  </r>
  <r>
    <n v="414156"/>
    <x v="109812"/>
    <n v="17340"/>
    <n v="311565"/>
    <x v="6"/>
  </r>
  <r>
    <n v="414157"/>
    <x v="109813"/>
    <n v="253236"/>
    <n v="202914"/>
    <x v="6"/>
  </r>
  <r>
    <n v="414162"/>
    <x v="109814"/>
    <n v="255570"/>
    <n v="221580"/>
    <x v="6"/>
  </r>
  <r>
    <n v="414163"/>
    <x v="109815"/>
    <n v="196342"/>
    <n v="325094"/>
    <x v="6"/>
  </r>
  <r>
    <n v="414166"/>
    <x v="109816"/>
    <n v="299953"/>
    <n v="148309"/>
    <x v="6"/>
  </r>
  <r>
    <n v="414167"/>
    <x v="109817"/>
    <n v="112390"/>
    <n v="230507"/>
    <x v="6"/>
  </r>
  <r>
    <n v="414171"/>
    <x v="109818"/>
    <n v="91926"/>
    <n v="312575"/>
    <x v="6"/>
  </r>
  <r>
    <n v="414175"/>
    <x v="109819"/>
    <n v="139090"/>
    <n v="351192"/>
    <x v="6"/>
  </r>
  <r>
    <n v="414176"/>
    <x v="109820"/>
    <n v="64319"/>
    <n v="351192"/>
    <x v="6"/>
  </r>
  <r>
    <n v="414178"/>
    <x v="109821"/>
    <n v="257112"/>
    <n v="51162"/>
    <x v="6"/>
  </r>
  <r>
    <n v="414182"/>
    <x v="109822"/>
    <n v="85281"/>
    <n v="473323"/>
    <x v="6"/>
  </r>
  <r>
    <n v="414185"/>
    <x v="109823"/>
    <n v="5861"/>
    <n v="208125"/>
    <x v="6"/>
  </r>
  <r>
    <n v="414186"/>
    <x v="109824"/>
    <n v="328425"/>
    <n v="204394"/>
    <x v="6"/>
  </r>
  <r>
    <n v="414191"/>
    <x v="109825"/>
    <n v="124396"/>
    <n v="347008"/>
    <x v="6"/>
  </r>
  <r>
    <n v="414196"/>
    <x v="109825"/>
    <n v="136284"/>
    <n v="122902"/>
    <x v="6"/>
  </r>
  <r>
    <n v="414201"/>
    <x v="109826"/>
    <n v="131066"/>
    <n v="182191"/>
    <x v="6"/>
  </r>
  <r>
    <n v="414205"/>
    <x v="109827"/>
    <n v="177253"/>
    <n v="436459"/>
    <x v="6"/>
  </r>
  <r>
    <n v="414208"/>
    <x v="109828"/>
    <n v="309871"/>
    <n v="68991"/>
    <x v="6"/>
  </r>
  <r>
    <n v="414209"/>
    <x v="109829"/>
    <n v="204928"/>
    <n v="311661"/>
    <x v="6"/>
  </r>
  <r>
    <n v="414212"/>
    <x v="109830"/>
    <n v="60831"/>
    <n v="473323"/>
    <x v="6"/>
  </r>
  <r>
    <n v="414217"/>
    <x v="109831"/>
    <n v="4530"/>
    <n v="325984"/>
    <x v="6"/>
  </r>
  <r>
    <n v="414221"/>
    <x v="109832"/>
    <n v="84879"/>
    <n v="21760"/>
    <x v="6"/>
  </r>
  <r>
    <n v="414222"/>
    <x v="109833"/>
    <n v="315930"/>
    <n v="435740"/>
    <x v="6"/>
  </r>
  <r>
    <n v="414224"/>
    <x v="109834"/>
    <n v="237904"/>
    <n v="64906"/>
    <x v="6"/>
  </r>
  <r>
    <n v="414228"/>
    <x v="109835"/>
    <n v="273251"/>
    <n v="439981"/>
    <x v="6"/>
  </r>
  <r>
    <n v="414233"/>
    <x v="109836"/>
    <n v="301790"/>
    <n v="472330"/>
    <x v="6"/>
  </r>
  <r>
    <n v="414236"/>
    <x v="109837"/>
    <n v="59925"/>
    <n v="158978"/>
    <x v="6"/>
  </r>
  <r>
    <n v="414239"/>
    <x v="109838"/>
    <n v="283533"/>
    <n v="227775"/>
    <x v="6"/>
  </r>
  <r>
    <n v="414240"/>
    <x v="109839"/>
    <n v="346438"/>
    <n v="209122"/>
    <x v="6"/>
  </r>
  <r>
    <n v="414245"/>
    <x v="109840"/>
    <n v="201029"/>
    <n v="463334"/>
    <x v="6"/>
  </r>
  <r>
    <n v="414249"/>
    <x v="109840"/>
    <n v="244702"/>
    <n v="5151"/>
    <x v="6"/>
  </r>
  <r>
    <n v="414253"/>
    <x v="109841"/>
    <n v="67877"/>
    <n v="29652"/>
    <x v="6"/>
  </r>
  <r>
    <n v="414256"/>
    <x v="109841"/>
    <n v="141507"/>
    <n v="189009"/>
    <x v="6"/>
  </r>
  <r>
    <n v="414257"/>
    <x v="109842"/>
    <n v="331365"/>
    <n v="339713"/>
    <x v="6"/>
  </r>
  <r>
    <n v="414262"/>
    <x v="109843"/>
    <n v="233140"/>
    <n v="191893"/>
    <x v="6"/>
  </r>
  <r>
    <n v="414263"/>
    <x v="109844"/>
    <n v="10808"/>
    <n v="325558"/>
    <x v="6"/>
  </r>
  <r>
    <n v="414267"/>
    <x v="109845"/>
    <n v="145510"/>
    <n v="258251"/>
    <x v="6"/>
  </r>
  <r>
    <n v="414268"/>
    <x v="109846"/>
    <n v="340325"/>
    <n v="347008"/>
    <x v="6"/>
  </r>
  <r>
    <n v="414273"/>
    <x v="109846"/>
    <n v="63812"/>
    <n v="322322"/>
    <x v="6"/>
  </r>
  <r>
    <n v="414275"/>
    <x v="109847"/>
    <n v="253566"/>
    <n v="459455"/>
    <x v="6"/>
  </r>
  <r>
    <n v="414279"/>
    <x v="109848"/>
    <n v="327968"/>
    <n v="472908"/>
    <x v="6"/>
  </r>
  <r>
    <n v="414280"/>
    <x v="109849"/>
    <n v="38292"/>
    <n v="230507"/>
    <x v="6"/>
  </r>
  <r>
    <n v="414283"/>
    <x v="109850"/>
    <n v="43065"/>
    <n v="327038"/>
    <x v="6"/>
  </r>
  <r>
    <n v="414288"/>
    <x v="109851"/>
    <n v="243404"/>
    <n v="426542"/>
    <x v="6"/>
  </r>
  <r>
    <n v="414292"/>
    <x v="109852"/>
    <n v="10360"/>
    <n v="264032"/>
    <x v="6"/>
  </r>
  <r>
    <n v="414296"/>
    <x v="109852"/>
    <n v="229907"/>
    <n v="230507"/>
    <x v="6"/>
  </r>
  <r>
    <n v="414301"/>
    <x v="109853"/>
    <n v="109348"/>
    <n v="154228"/>
    <x v="6"/>
  </r>
  <r>
    <n v="414305"/>
    <x v="109854"/>
    <n v="41305"/>
    <n v="238134"/>
    <x v="6"/>
  </r>
  <r>
    <n v="414309"/>
    <x v="109855"/>
    <n v="349319"/>
    <n v="405774"/>
    <x v="6"/>
  </r>
  <r>
    <n v="414313"/>
    <x v="109856"/>
    <n v="274130"/>
    <n v="472712"/>
    <x v="6"/>
  </r>
  <r>
    <n v="414316"/>
    <x v="109857"/>
    <n v="280731"/>
    <n v="257801"/>
    <x v="6"/>
  </r>
  <r>
    <n v="414317"/>
    <x v="109858"/>
    <n v="273256"/>
    <n v="162725"/>
    <x v="6"/>
  </r>
  <r>
    <n v="414319"/>
    <x v="109859"/>
    <n v="222385"/>
    <n v="197561"/>
    <x v="6"/>
  </r>
  <r>
    <n v="414324"/>
    <x v="109860"/>
    <n v="206608"/>
    <n v="293160"/>
    <x v="6"/>
  </r>
  <r>
    <n v="414325"/>
    <x v="109861"/>
    <n v="332560"/>
    <n v="347393"/>
    <x v="6"/>
  </r>
  <r>
    <n v="414326"/>
    <x v="109862"/>
    <n v="13193"/>
    <n v="60239"/>
    <x v="6"/>
  </r>
  <r>
    <n v="414327"/>
    <x v="109863"/>
    <n v="108230"/>
    <n v="311832"/>
    <x v="6"/>
  </r>
  <r>
    <n v="414332"/>
    <x v="109864"/>
    <n v="259131"/>
    <n v="341025"/>
    <x v="6"/>
  </r>
  <r>
    <n v="414336"/>
    <x v="109865"/>
    <n v="95833"/>
    <n v="252370"/>
    <x v="6"/>
  </r>
  <r>
    <n v="414339"/>
    <x v="109865"/>
    <n v="155437"/>
    <n v="81554"/>
    <x v="6"/>
  </r>
  <r>
    <n v="414342"/>
    <x v="109865"/>
    <n v="270569"/>
    <n v="179296"/>
    <x v="6"/>
  </r>
  <r>
    <n v="414345"/>
    <x v="109866"/>
    <n v="276234"/>
    <n v="298909"/>
    <x v="6"/>
  </r>
  <r>
    <n v="414347"/>
    <x v="109867"/>
    <n v="59415"/>
    <n v="472712"/>
    <x v="6"/>
  </r>
  <r>
    <n v="414349"/>
    <x v="109867"/>
    <n v="158527"/>
    <n v="228405"/>
    <x v="6"/>
  </r>
  <r>
    <n v="414354"/>
    <x v="109868"/>
    <n v="168345"/>
    <n v="208822"/>
    <x v="6"/>
  </r>
  <r>
    <n v="414358"/>
    <x v="109869"/>
    <n v="92939"/>
    <n v="411922"/>
    <x v="6"/>
  </r>
  <r>
    <n v="414360"/>
    <x v="109870"/>
    <n v="56921"/>
    <n v="347008"/>
    <x v="6"/>
  </r>
  <r>
    <n v="414362"/>
    <x v="109871"/>
    <n v="107437"/>
    <n v="469849"/>
    <x v="6"/>
  </r>
  <r>
    <n v="414366"/>
    <x v="109872"/>
    <n v="164379"/>
    <n v="105352"/>
    <x v="6"/>
  </r>
  <r>
    <n v="414368"/>
    <x v="109873"/>
    <n v="81732"/>
    <n v="433840"/>
    <x v="6"/>
  </r>
  <r>
    <n v="414369"/>
    <x v="109874"/>
    <n v="46791"/>
    <n v="472712"/>
    <x v="6"/>
  </r>
  <r>
    <n v="414373"/>
    <x v="109875"/>
    <n v="159316"/>
    <n v="241927"/>
    <x v="6"/>
  </r>
  <r>
    <n v="414375"/>
    <x v="109875"/>
    <n v="280938"/>
    <n v="20534"/>
    <x v="6"/>
  </r>
  <r>
    <n v="414377"/>
    <x v="109876"/>
    <n v="231882"/>
    <n v="158978"/>
    <x v="6"/>
  </r>
  <r>
    <n v="414382"/>
    <x v="109876"/>
    <n v="242784"/>
    <n v="154256"/>
    <x v="6"/>
  </r>
  <r>
    <n v="414383"/>
    <x v="109877"/>
    <n v="302358"/>
    <n v="118549"/>
    <x v="6"/>
  </r>
  <r>
    <n v="414386"/>
    <x v="109878"/>
    <n v="146201"/>
    <n v="175689"/>
    <x v="6"/>
  </r>
  <r>
    <n v="414389"/>
    <x v="109879"/>
    <n v="180477"/>
    <n v="351192"/>
    <x v="6"/>
  </r>
  <r>
    <n v="414390"/>
    <x v="109880"/>
    <n v="296344"/>
    <n v="392434"/>
    <x v="6"/>
  </r>
  <r>
    <n v="414394"/>
    <x v="109881"/>
    <n v="207409"/>
    <n v="305174"/>
    <x v="6"/>
  </r>
  <r>
    <n v="414395"/>
    <x v="109882"/>
    <n v="36455"/>
    <n v="312954"/>
    <x v="6"/>
  </r>
  <r>
    <n v="414397"/>
    <x v="109883"/>
    <n v="309236"/>
    <n v="154256"/>
    <x v="6"/>
  </r>
  <r>
    <n v="414400"/>
    <x v="109884"/>
    <n v="24008"/>
    <n v="241927"/>
    <x v="6"/>
  </r>
  <r>
    <n v="414404"/>
    <x v="109885"/>
    <n v="11116"/>
    <n v="411922"/>
    <x v="6"/>
  </r>
  <r>
    <n v="414406"/>
    <x v="109886"/>
    <n v="27689"/>
    <n v="301748"/>
    <x v="6"/>
  </r>
  <r>
    <n v="414408"/>
    <x v="109887"/>
    <n v="268909"/>
    <n v="182984"/>
    <x v="6"/>
  </r>
  <r>
    <n v="414409"/>
    <x v="109888"/>
    <n v="201618"/>
    <n v="118549"/>
    <x v="6"/>
  </r>
  <r>
    <n v="414410"/>
    <x v="109889"/>
    <n v="176541"/>
    <n v="304128"/>
    <x v="6"/>
  </r>
  <r>
    <n v="414413"/>
    <x v="109889"/>
    <n v="346394"/>
    <n v="227775"/>
    <x v="6"/>
  </r>
  <r>
    <n v="414417"/>
    <x v="109890"/>
    <n v="54625"/>
    <n v="182191"/>
    <x v="6"/>
  </r>
  <r>
    <n v="414418"/>
    <x v="109891"/>
    <n v="6585"/>
    <n v="118549"/>
    <x v="6"/>
  </r>
  <r>
    <n v="414423"/>
    <x v="109891"/>
    <n v="183553"/>
    <n v="118549"/>
    <x v="6"/>
  </r>
  <r>
    <n v="414428"/>
    <x v="109892"/>
    <n v="80145"/>
    <n v="89186"/>
    <x v="6"/>
  </r>
  <r>
    <n v="414433"/>
    <x v="109892"/>
    <n v="276173"/>
    <n v="243473"/>
    <x v="6"/>
  </r>
  <r>
    <n v="414437"/>
    <x v="109892"/>
    <n v="346320"/>
    <n v="250679"/>
    <x v="6"/>
  </r>
  <r>
    <n v="414440"/>
    <x v="109893"/>
    <n v="88364"/>
    <n v="254768"/>
    <x v="6"/>
  </r>
  <r>
    <n v="414442"/>
    <x v="109894"/>
    <n v="40712"/>
    <n v="391555"/>
    <x v="6"/>
  </r>
  <r>
    <n v="414446"/>
    <x v="109895"/>
    <n v="79248"/>
    <n v="173184"/>
    <x v="6"/>
  </r>
  <r>
    <n v="414449"/>
    <x v="109896"/>
    <n v="315634"/>
    <n v="405774"/>
    <x v="6"/>
  </r>
  <r>
    <n v="414451"/>
    <x v="109897"/>
    <n v="170589"/>
    <n v="228405"/>
    <x v="6"/>
  </r>
  <r>
    <n v="414456"/>
    <x v="109898"/>
    <n v="41448"/>
    <n v="230507"/>
    <x v="6"/>
  </r>
  <r>
    <n v="414458"/>
    <x v="109899"/>
    <n v="232095"/>
    <n v="284325"/>
    <x v="6"/>
  </r>
  <r>
    <n v="414462"/>
    <x v="109900"/>
    <n v="163426"/>
    <n v="120139"/>
    <x v="6"/>
  </r>
  <r>
    <n v="414465"/>
    <x v="109900"/>
    <n v="333027"/>
    <n v="244574"/>
    <x v="6"/>
  </r>
  <r>
    <n v="414467"/>
    <x v="109901"/>
    <n v="54955"/>
    <n v="249070"/>
    <x v="6"/>
  </r>
  <r>
    <n v="414471"/>
    <x v="109902"/>
    <n v="122622"/>
    <n v="258219"/>
    <x v="6"/>
  </r>
  <r>
    <n v="414472"/>
    <x v="109903"/>
    <n v="170175"/>
    <n v="62068"/>
    <x v="6"/>
  </r>
  <r>
    <n v="414474"/>
    <x v="109904"/>
    <n v="20938"/>
    <n v="311670"/>
    <x v="6"/>
  </r>
  <r>
    <n v="414477"/>
    <x v="109905"/>
    <n v="145870"/>
    <n v="466414"/>
    <x v="6"/>
  </r>
  <r>
    <n v="414481"/>
    <x v="109906"/>
    <n v="80188"/>
    <n v="172418"/>
    <x v="6"/>
  </r>
  <r>
    <n v="414485"/>
    <x v="109907"/>
    <n v="310214"/>
    <n v="410892"/>
    <x v="6"/>
  </r>
  <r>
    <n v="414486"/>
    <x v="109908"/>
    <n v="336022"/>
    <n v="230507"/>
    <x v="6"/>
  </r>
  <r>
    <n v="414488"/>
    <x v="109909"/>
    <n v="90991"/>
    <n v="228837"/>
    <x v="6"/>
  </r>
  <r>
    <n v="414492"/>
    <x v="109909"/>
    <n v="121591"/>
    <n v="180939"/>
    <x v="6"/>
  </r>
  <r>
    <n v="414494"/>
    <x v="109910"/>
    <n v="272707"/>
    <n v="248241"/>
    <x v="6"/>
  </r>
  <r>
    <n v="414496"/>
    <x v="109911"/>
    <n v="34107"/>
    <n v="163865"/>
    <x v="6"/>
  </r>
  <r>
    <n v="414497"/>
    <x v="109912"/>
    <n v="24265"/>
    <n v="140532"/>
    <x v="6"/>
  </r>
  <r>
    <n v="414500"/>
    <x v="109913"/>
    <n v="246744"/>
    <n v="230507"/>
    <x v="6"/>
  </r>
  <r>
    <n v="414504"/>
    <x v="109913"/>
    <n v="251942"/>
    <n v="198146"/>
    <x v="6"/>
  </r>
  <r>
    <n v="414507"/>
    <x v="109914"/>
    <n v="27034"/>
    <n v="274147"/>
    <x v="6"/>
  </r>
  <r>
    <n v="414512"/>
    <x v="109914"/>
    <n v="243731"/>
    <n v="351192"/>
    <x v="6"/>
  </r>
  <r>
    <n v="414517"/>
    <x v="109915"/>
    <n v="294105"/>
    <n v="88008"/>
    <x v="6"/>
  </r>
  <r>
    <n v="414521"/>
    <x v="109916"/>
    <n v="331166"/>
    <n v="93802"/>
    <x v="6"/>
  </r>
  <r>
    <n v="414524"/>
    <x v="109917"/>
    <n v="23818"/>
    <n v="228499"/>
    <x v="6"/>
  </r>
  <r>
    <n v="414525"/>
    <x v="109918"/>
    <n v="162577"/>
    <n v="351192"/>
    <x v="6"/>
  </r>
  <r>
    <n v="414529"/>
    <x v="109919"/>
    <n v="130709"/>
    <n v="241927"/>
    <x v="6"/>
  </r>
  <r>
    <n v="414534"/>
    <x v="109920"/>
    <n v="175141"/>
    <n v="433596"/>
    <x v="6"/>
  </r>
  <r>
    <n v="414538"/>
    <x v="109920"/>
    <n v="326220"/>
    <n v="180863"/>
    <x v="6"/>
  </r>
  <r>
    <n v="414540"/>
    <x v="109921"/>
    <n v="347991"/>
    <n v="368708"/>
    <x v="6"/>
  </r>
  <r>
    <n v="414542"/>
    <x v="109922"/>
    <n v="42554"/>
    <n v="411922"/>
    <x v="6"/>
  </r>
  <r>
    <n v="414543"/>
    <x v="109923"/>
    <n v="146276"/>
    <n v="183290"/>
    <x v="6"/>
  </r>
  <r>
    <n v="414548"/>
    <x v="109924"/>
    <n v="15044"/>
    <n v="410033"/>
    <x v="6"/>
  </r>
  <r>
    <n v="414553"/>
    <x v="109924"/>
    <n v="118458"/>
    <n v="118549"/>
    <x v="6"/>
  </r>
  <r>
    <n v="414556"/>
    <x v="109925"/>
    <n v="64289"/>
    <n v="392434"/>
    <x v="6"/>
  </r>
  <r>
    <n v="414559"/>
    <x v="109926"/>
    <n v="61670"/>
    <n v="230507"/>
    <x v="6"/>
  </r>
  <r>
    <n v="414561"/>
    <x v="109927"/>
    <n v="44479"/>
    <n v="411922"/>
    <x v="6"/>
  </r>
  <r>
    <n v="414565"/>
    <x v="109928"/>
    <n v="13620"/>
    <n v="457322"/>
    <x v="6"/>
  </r>
  <r>
    <n v="414567"/>
    <x v="109929"/>
    <n v="173953"/>
    <n v="180863"/>
    <x v="6"/>
  </r>
  <r>
    <n v="414569"/>
    <x v="109930"/>
    <n v="298597"/>
    <n v="52589"/>
    <x v="6"/>
  </r>
  <r>
    <n v="414574"/>
    <x v="109931"/>
    <n v="106253"/>
    <n v="143888"/>
    <x v="6"/>
  </r>
  <r>
    <n v="414576"/>
    <x v="109932"/>
    <n v="332556"/>
    <n v="86587"/>
    <x v="6"/>
  </r>
  <r>
    <n v="414581"/>
    <x v="109933"/>
    <n v="3355"/>
    <n v="81740"/>
    <x v="6"/>
  </r>
  <r>
    <n v="414582"/>
    <x v="109934"/>
    <n v="108059"/>
    <n v="178044"/>
    <x v="6"/>
  </r>
  <r>
    <n v="414584"/>
    <x v="109935"/>
    <n v="109090"/>
    <n v="468614"/>
    <x v="6"/>
  </r>
  <r>
    <n v="414585"/>
    <x v="109935"/>
    <n v="142960"/>
    <n v="134888"/>
    <x v="6"/>
  </r>
  <r>
    <n v="414588"/>
    <x v="109936"/>
    <n v="58911"/>
    <n v="97272"/>
    <x v="6"/>
  </r>
  <r>
    <n v="414590"/>
    <x v="109936"/>
    <n v="321811"/>
    <n v="408075"/>
    <x v="6"/>
  </r>
  <r>
    <n v="414595"/>
    <x v="109937"/>
    <n v="5415"/>
    <n v="411922"/>
    <x v="6"/>
  </r>
  <r>
    <n v="414596"/>
    <x v="109938"/>
    <n v="228460"/>
    <n v="25985"/>
    <x v="6"/>
  </r>
  <r>
    <n v="414598"/>
    <x v="109939"/>
    <n v="127304"/>
    <n v="82901"/>
    <x v="6"/>
  </r>
  <r>
    <n v="414600"/>
    <x v="109939"/>
    <n v="177268"/>
    <n v="411922"/>
    <x v="6"/>
  </r>
  <r>
    <n v="414605"/>
    <x v="109940"/>
    <n v="167248"/>
    <n v="74862"/>
    <x v="6"/>
  </r>
  <r>
    <n v="414606"/>
    <x v="109941"/>
    <n v="317522"/>
    <n v="470762"/>
    <x v="6"/>
  </r>
  <r>
    <n v="414607"/>
    <x v="109942"/>
    <n v="182115"/>
    <n v="21760"/>
    <x v="6"/>
  </r>
  <r>
    <n v="414608"/>
    <x v="109943"/>
    <n v="154137"/>
    <n v="73365"/>
    <x v="6"/>
  </r>
  <r>
    <n v="414610"/>
    <x v="109944"/>
    <n v="319064"/>
    <n v="472585"/>
    <x v="6"/>
  </r>
  <r>
    <n v="414614"/>
    <x v="109944"/>
    <n v="330255"/>
    <n v="347008"/>
    <x v="6"/>
  </r>
  <r>
    <n v="414617"/>
    <x v="109945"/>
    <n v="231963"/>
    <n v="250679"/>
    <x v="6"/>
  </r>
  <r>
    <n v="414620"/>
    <x v="109946"/>
    <n v="216232"/>
    <n v="244574"/>
    <x v="6"/>
  </r>
  <r>
    <n v="414624"/>
    <x v="109947"/>
    <n v="234593"/>
    <n v="111368"/>
    <x v="6"/>
  </r>
  <r>
    <n v="414629"/>
    <x v="109948"/>
    <n v="42701"/>
    <n v="112334"/>
    <x v="6"/>
  </r>
  <r>
    <n v="414634"/>
    <x v="109948"/>
    <n v="325151"/>
    <n v="258219"/>
    <x v="6"/>
  </r>
  <r>
    <n v="414639"/>
    <x v="109949"/>
    <n v="181605"/>
    <n v="343712"/>
    <x v="6"/>
  </r>
  <r>
    <n v="414641"/>
    <x v="109950"/>
    <n v="68237"/>
    <n v="128523"/>
    <x v="6"/>
  </r>
  <r>
    <n v="414645"/>
    <x v="109950"/>
    <n v="268292"/>
    <n v="179296"/>
    <x v="6"/>
  </r>
  <r>
    <n v="414648"/>
    <x v="109951"/>
    <n v="29630"/>
    <n v="361821"/>
    <x v="6"/>
  </r>
  <r>
    <n v="414653"/>
    <x v="109952"/>
    <n v="161865"/>
    <n v="313862"/>
    <x v="6"/>
  </r>
  <r>
    <n v="414658"/>
    <x v="109953"/>
    <n v="52087"/>
    <n v="241927"/>
    <x v="6"/>
  </r>
  <r>
    <n v="414661"/>
    <x v="109953"/>
    <n v="318054"/>
    <n v="392434"/>
    <x v="6"/>
  </r>
  <r>
    <n v="414665"/>
    <x v="109954"/>
    <n v="236284"/>
    <n v="158978"/>
    <x v="6"/>
  </r>
  <r>
    <n v="414670"/>
    <x v="109955"/>
    <n v="55989"/>
    <n v="118549"/>
    <x v="6"/>
  </r>
  <r>
    <n v="414675"/>
    <x v="109955"/>
    <n v="80283"/>
    <n v="70091"/>
    <x v="6"/>
  </r>
  <r>
    <n v="414678"/>
    <x v="109956"/>
    <n v="128396"/>
    <n v="4199"/>
    <x v="6"/>
  </r>
  <r>
    <n v="414683"/>
    <x v="109956"/>
    <n v="130736"/>
    <n v="470762"/>
    <x v="6"/>
  </r>
  <r>
    <n v="414688"/>
    <x v="109957"/>
    <n v="94288"/>
    <n v="129410"/>
    <x v="6"/>
  </r>
  <r>
    <n v="414690"/>
    <x v="109958"/>
    <n v="207613"/>
    <n v="122982"/>
    <x v="6"/>
  </r>
  <r>
    <n v="414691"/>
    <x v="109959"/>
    <n v="246525"/>
    <n v="81550"/>
    <x v="6"/>
  </r>
  <r>
    <n v="414696"/>
    <x v="109960"/>
    <n v="102746"/>
    <n v="12149"/>
    <x v="6"/>
  </r>
  <r>
    <n v="414701"/>
    <x v="109961"/>
    <n v="247114"/>
    <n v="347008"/>
    <x v="6"/>
  </r>
  <r>
    <n v="414706"/>
    <x v="109961"/>
    <n v="268397"/>
    <n v="347393"/>
    <x v="6"/>
  </r>
  <r>
    <n v="414707"/>
    <x v="109962"/>
    <n v="180129"/>
    <n v="183565"/>
    <x v="6"/>
  </r>
  <r>
    <n v="414708"/>
    <x v="109963"/>
    <n v="336634"/>
    <n v="76405"/>
    <x v="6"/>
  </r>
  <r>
    <n v="414713"/>
    <x v="109964"/>
    <n v="4636"/>
    <n v="297015"/>
    <x v="6"/>
  </r>
  <r>
    <n v="414714"/>
    <x v="109965"/>
    <n v="6341"/>
    <n v="250679"/>
    <x v="6"/>
  </r>
  <r>
    <n v="414719"/>
    <x v="109966"/>
    <n v="8384"/>
    <n v="191893"/>
    <x v="6"/>
  </r>
  <r>
    <n v="414723"/>
    <x v="109966"/>
    <n v="273642"/>
    <n v="36375"/>
    <x v="6"/>
  </r>
  <r>
    <n v="414727"/>
    <x v="109966"/>
    <n v="340148"/>
    <n v="251574"/>
    <x v="6"/>
  </r>
  <r>
    <n v="414728"/>
    <x v="109967"/>
    <n v="151089"/>
    <n v="81226"/>
    <x v="6"/>
  </r>
  <r>
    <n v="414731"/>
    <x v="109968"/>
    <n v="291201"/>
    <n v="459455"/>
    <x v="6"/>
  </r>
  <r>
    <n v="414733"/>
    <x v="109969"/>
    <n v="1484"/>
    <n v="330333"/>
    <x v="6"/>
  </r>
  <r>
    <n v="414735"/>
    <x v="109969"/>
    <n v="199217"/>
    <n v="242428"/>
    <x v="6"/>
  </r>
  <r>
    <n v="414740"/>
    <x v="109969"/>
    <n v="209530"/>
    <n v="158978"/>
    <x v="6"/>
  </r>
  <r>
    <n v="414744"/>
    <x v="109970"/>
    <n v="301759"/>
    <n v="459341"/>
    <x v="6"/>
  </r>
  <r>
    <n v="414749"/>
    <x v="109971"/>
    <n v="269764"/>
    <n v="94258"/>
    <x v="6"/>
  </r>
  <r>
    <n v="414751"/>
    <x v="109972"/>
    <n v="3109"/>
    <n v="470762"/>
    <x v="6"/>
  </r>
  <r>
    <n v="414754"/>
    <x v="109972"/>
    <n v="222456"/>
    <n v="158978"/>
    <x v="6"/>
  </r>
  <r>
    <n v="414756"/>
    <x v="109973"/>
    <n v="166861"/>
    <n v="370651"/>
    <x v="6"/>
  </r>
  <r>
    <n v="414761"/>
    <x v="109973"/>
    <n v="198398"/>
    <n v="433840"/>
    <x v="6"/>
  </r>
  <r>
    <n v="414766"/>
    <x v="109974"/>
    <n v="12946"/>
    <n v="250679"/>
    <x v="6"/>
  </r>
  <r>
    <n v="414769"/>
    <x v="109975"/>
    <n v="228303"/>
    <n v="21760"/>
    <x v="6"/>
  </r>
  <r>
    <n v="414774"/>
    <x v="109976"/>
    <n v="200505"/>
    <n v="88863"/>
    <x v="6"/>
  </r>
  <r>
    <n v="414779"/>
    <x v="109977"/>
    <n v="322221"/>
    <n v="154256"/>
    <x v="6"/>
  </r>
  <r>
    <n v="414780"/>
    <x v="109978"/>
    <n v="2377"/>
    <n v="394819"/>
    <x v="6"/>
  </r>
  <r>
    <n v="414783"/>
    <x v="109979"/>
    <n v="42462"/>
    <n v="347008"/>
    <x v="6"/>
  </r>
  <r>
    <n v="414784"/>
    <x v="109979"/>
    <n v="147973"/>
    <n v="21550"/>
    <x v="6"/>
  </r>
  <r>
    <n v="414785"/>
    <x v="109980"/>
    <n v="326430"/>
    <n v="5151"/>
    <x v="6"/>
  </r>
  <r>
    <n v="414786"/>
    <x v="109981"/>
    <n v="172204"/>
    <n v="327968"/>
    <x v="6"/>
  </r>
  <r>
    <n v="414787"/>
    <x v="109982"/>
    <n v="326631"/>
    <n v="349014"/>
    <x v="6"/>
  </r>
  <r>
    <n v="414788"/>
    <x v="109983"/>
    <n v="8186"/>
    <n v="92799"/>
    <x v="6"/>
  </r>
  <r>
    <n v="414791"/>
    <x v="109983"/>
    <n v="146870"/>
    <n v="472908"/>
    <x v="6"/>
  </r>
  <r>
    <n v="414793"/>
    <x v="109984"/>
    <n v="22656"/>
    <n v="304128"/>
    <x v="6"/>
  </r>
  <r>
    <n v="414797"/>
    <x v="109985"/>
    <n v="238396"/>
    <n v="249086"/>
    <x v="6"/>
  </r>
  <r>
    <n v="414800"/>
    <x v="109986"/>
    <n v="20229"/>
    <n v="394154"/>
    <x v="6"/>
  </r>
  <r>
    <n v="414801"/>
    <x v="109987"/>
    <n v="155142"/>
    <n v="316935"/>
    <x v="6"/>
  </r>
  <r>
    <n v="414803"/>
    <x v="109988"/>
    <n v="153641"/>
    <n v="80850"/>
    <x v="6"/>
  </r>
  <r>
    <n v="414808"/>
    <x v="109988"/>
    <n v="140458"/>
    <n v="62570"/>
    <x v="6"/>
  </r>
  <r>
    <n v="414812"/>
    <x v="109989"/>
    <n v="60606"/>
    <n v="470762"/>
    <x v="6"/>
  </r>
  <r>
    <n v="414814"/>
    <x v="109990"/>
    <n v="69885"/>
    <n v="78646"/>
    <x v="6"/>
  </r>
  <r>
    <n v="414816"/>
    <x v="109990"/>
    <n v="76160"/>
    <n v="300941"/>
    <x v="6"/>
  </r>
  <r>
    <n v="414817"/>
    <x v="109991"/>
    <n v="279987"/>
    <n v="209122"/>
    <x v="6"/>
  </r>
  <r>
    <n v="414821"/>
    <x v="109992"/>
    <n v="194869"/>
    <n v="62570"/>
    <x v="6"/>
  </r>
  <r>
    <n v="414822"/>
    <x v="109993"/>
    <n v="322953"/>
    <n v="421199"/>
    <x v="6"/>
  </r>
  <r>
    <n v="414825"/>
    <x v="109994"/>
    <n v="142127"/>
    <n v="347008"/>
    <x v="6"/>
  </r>
  <r>
    <n v="414826"/>
    <x v="109995"/>
    <n v="27141"/>
    <n v="439981"/>
    <x v="6"/>
  </r>
  <r>
    <n v="414828"/>
    <x v="109995"/>
    <n v="36203"/>
    <n v="472712"/>
    <x v="6"/>
  </r>
  <r>
    <n v="414833"/>
    <x v="109996"/>
    <n v="184337"/>
    <n v="470762"/>
    <x v="6"/>
  </r>
  <r>
    <n v="414836"/>
    <x v="109996"/>
    <n v="216564"/>
    <n v="411922"/>
    <x v="6"/>
  </r>
  <r>
    <n v="414837"/>
    <x v="109996"/>
    <n v="330785"/>
    <n v="180863"/>
    <x v="6"/>
  </r>
  <r>
    <n v="414839"/>
    <x v="109997"/>
    <n v="210302"/>
    <n v="409853"/>
    <x v="6"/>
  </r>
  <r>
    <n v="414841"/>
    <x v="109998"/>
    <n v="274303"/>
    <n v="306825"/>
    <x v="6"/>
  </r>
  <r>
    <n v="414846"/>
    <x v="109999"/>
    <n v="114185"/>
    <n v="296523"/>
    <x v="6"/>
  </r>
  <r>
    <n v="414851"/>
    <x v="110000"/>
    <n v="147781"/>
    <n v="351192"/>
    <x v="6"/>
  </r>
  <r>
    <n v="414854"/>
    <x v="110001"/>
    <n v="49205"/>
    <n v="343712"/>
    <x v="6"/>
  </r>
  <r>
    <n v="414857"/>
    <x v="110001"/>
    <n v="87814"/>
    <n v="258219"/>
    <x v="6"/>
  </r>
  <r>
    <n v="414859"/>
    <x v="110002"/>
    <n v="63258"/>
    <n v="182191"/>
    <x v="6"/>
  </r>
  <r>
    <n v="414864"/>
    <x v="110003"/>
    <n v="185221"/>
    <n v="439981"/>
    <x v="6"/>
  </r>
  <r>
    <n v="414867"/>
    <x v="110004"/>
    <n v="78542"/>
    <n v="154256"/>
    <x v="6"/>
  </r>
  <r>
    <n v="414869"/>
    <x v="110004"/>
    <n v="210937"/>
    <n v="204394"/>
    <x v="6"/>
  </r>
  <r>
    <n v="414872"/>
    <x v="110004"/>
    <n v="255400"/>
    <n v="419338"/>
    <x v="6"/>
  </r>
  <r>
    <n v="414874"/>
    <x v="110005"/>
    <n v="127326"/>
    <n v="415290"/>
    <x v="6"/>
  </r>
  <r>
    <n v="414879"/>
    <x v="110006"/>
    <n v="146005"/>
    <n v="182984"/>
    <x v="6"/>
  </r>
  <r>
    <n v="414881"/>
    <x v="110006"/>
    <n v="68338"/>
    <n v="260110"/>
    <x v="6"/>
  </r>
  <r>
    <n v="414885"/>
    <x v="110007"/>
    <n v="74463"/>
    <n v="36375"/>
    <x v="6"/>
  </r>
  <r>
    <n v="414886"/>
    <x v="110008"/>
    <n v="194574"/>
    <n v="50803"/>
    <x v="6"/>
  </r>
  <r>
    <n v="414891"/>
    <x v="110009"/>
    <n v="1303"/>
    <n v="111368"/>
    <x v="6"/>
  </r>
  <r>
    <n v="414896"/>
    <x v="110010"/>
    <n v="169398"/>
    <n v="139440"/>
    <x v="6"/>
  </r>
  <r>
    <n v="414901"/>
    <x v="110011"/>
    <n v="63017"/>
    <n v="241927"/>
    <x v="6"/>
  </r>
  <r>
    <n v="414905"/>
    <x v="110012"/>
    <n v="272419"/>
    <n v="388561"/>
    <x v="6"/>
  </r>
  <r>
    <n v="414909"/>
    <x v="110013"/>
    <n v="19349"/>
    <n v="180863"/>
    <x v="6"/>
  </r>
  <r>
    <n v="414913"/>
    <x v="110013"/>
    <n v="340638"/>
    <n v="250679"/>
    <x v="6"/>
  </r>
  <r>
    <n v="414918"/>
    <x v="110014"/>
    <n v="153921"/>
    <n v="385065"/>
    <x v="6"/>
  </r>
  <r>
    <n v="414922"/>
    <x v="110015"/>
    <n v="22412"/>
    <n v="258219"/>
    <x v="6"/>
  </r>
  <r>
    <n v="414926"/>
    <x v="110016"/>
    <n v="65396"/>
    <n v="230507"/>
    <x v="6"/>
  </r>
  <r>
    <n v="414927"/>
    <x v="110016"/>
    <n v="247499"/>
    <n v="356280"/>
    <x v="6"/>
  </r>
  <r>
    <n v="414931"/>
    <x v="110017"/>
    <n v="278982"/>
    <n v="78646"/>
    <x v="6"/>
  </r>
  <r>
    <n v="414936"/>
    <x v="110018"/>
    <n v="101055"/>
    <n v="82850"/>
    <x v="6"/>
  </r>
  <r>
    <n v="414941"/>
    <x v="110019"/>
    <n v="260478"/>
    <n v="21407"/>
    <x v="6"/>
  </r>
  <r>
    <n v="414943"/>
    <x v="110020"/>
    <n v="177788"/>
    <n v="139440"/>
    <x v="6"/>
  </r>
  <r>
    <n v="414944"/>
    <x v="110021"/>
    <n v="9990"/>
    <n v="356280"/>
    <x v="6"/>
  </r>
  <r>
    <n v="414947"/>
    <x v="110022"/>
    <n v="75667"/>
    <n v="287577"/>
    <x v="6"/>
  </r>
  <r>
    <n v="414952"/>
    <x v="110023"/>
    <n v="153845"/>
    <n v="182984"/>
    <x v="6"/>
  </r>
  <r>
    <n v="414953"/>
    <x v="110024"/>
    <n v="57248"/>
    <n v="272503"/>
    <x v="6"/>
  </r>
  <r>
    <n v="414954"/>
    <x v="110025"/>
    <n v="5879"/>
    <n v="91295"/>
    <x v="6"/>
  </r>
  <r>
    <n v="414955"/>
    <x v="110026"/>
    <n v="229459"/>
    <n v="163865"/>
    <x v="6"/>
  </r>
  <r>
    <n v="414956"/>
    <x v="110027"/>
    <n v="154292"/>
    <n v="472908"/>
    <x v="6"/>
  </r>
  <r>
    <n v="414961"/>
    <x v="110028"/>
    <n v="22425"/>
    <n v="327968"/>
    <x v="6"/>
  </r>
  <r>
    <n v="414962"/>
    <x v="110028"/>
    <n v="320167"/>
    <n v="118549"/>
    <x v="6"/>
  </r>
  <r>
    <n v="414965"/>
    <x v="110029"/>
    <n v="126246"/>
    <n v="230507"/>
    <x v="6"/>
  </r>
  <r>
    <n v="414970"/>
    <x v="110030"/>
    <n v="51045"/>
    <n v="419002"/>
    <x v="6"/>
  </r>
  <r>
    <n v="414973"/>
    <x v="110030"/>
    <n v="263267"/>
    <n v="178201"/>
    <x v="6"/>
  </r>
  <r>
    <n v="414975"/>
    <x v="110031"/>
    <n v="340274"/>
    <n v="230507"/>
    <x v="6"/>
  </r>
  <r>
    <n v="414978"/>
    <x v="110032"/>
    <n v="133201"/>
    <n v="250679"/>
    <x v="6"/>
  </r>
  <r>
    <n v="414983"/>
    <x v="110033"/>
    <n v="3460"/>
    <n v="21760"/>
    <x v="6"/>
  </r>
  <r>
    <n v="414988"/>
    <x v="110033"/>
    <n v="159829"/>
    <n v="468237"/>
    <x v="6"/>
  </r>
  <r>
    <n v="414993"/>
    <x v="110033"/>
    <n v="161870"/>
    <n v="112334"/>
    <x v="6"/>
  </r>
  <r>
    <n v="414996"/>
    <x v="110034"/>
    <n v="198301"/>
    <n v="21760"/>
    <x v="6"/>
  </r>
  <r>
    <n v="414998"/>
    <x v="110035"/>
    <n v="109910"/>
    <n v="209122"/>
    <x v="6"/>
  </r>
  <r>
    <n v="415000"/>
    <x v="110036"/>
    <n v="301006"/>
    <n v="250679"/>
    <x v="6"/>
  </r>
  <r>
    <n v="415005"/>
    <x v="110037"/>
    <n v="71751"/>
    <n v="143229"/>
    <x v="6"/>
  </r>
  <r>
    <n v="415007"/>
    <x v="110038"/>
    <n v="77707"/>
    <n v="131685"/>
    <x v="6"/>
  </r>
  <r>
    <n v="415009"/>
    <x v="110038"/>
    <n v="81699"/>
    <n v="390503"/>
    <x v="6"/>
  </r>
  <r>
    <n v="415013"/>
    <x v="110038"/>
    <n v="149867"/>
    <n v="118549"/>
    <x v="6"/>
  </r>
  <r>
    <n v="415015"/>
    <x v="110039"/>
    <n v="100959"/>
    <n v="347008"/>
    <x v="6"/>
  </r>
  <r>
    <n v="415016"/>
    <x v="110040"/>
    <n v="168820"/>
    <n v="347008"/>
    <x v="6"/>
  </r>
  <r>
    <n v="415019"/>
    <x v="110040"/>
    <n v="220559"/>
    <n v="145209"/>
    <x v="6"/>
  </r>
  <r>
    <n v="415020"/>
    <x v="110041"/>
    <n v="281085"/>
    <n v="367087"/>
    <x v="6"/>
  </r>
  <r>
    <n v="415024"/>
    <x v="110042"/>
    <n v="249611"/>
    <n v="294042"/>
    <x v="6"/>
  </r>
  <r>
    <n v="415025"/>
    <x v="110043"/>
    <n v="124396"/>
    <n v="330459"/>
    <x v="6"/>
  </r>
  <r>
    <n v="415026"/>
    <x v="110044"/>
    <n v="200575"/>
    <n v="248634"/>
    <x v="6"/>
  </r>
  <r>
    <n v="415030"/>
    <x v="110045"/>
    <n v="261841"/>
    <n v="154228"/>
    <x v="6"/>
  </r>
  <r>
    <n v="415031"/>
    <x v="110046"/>
    <n v="163978"/>
    <n v="43623"/>
    <x v="6"/>
  </r>
  <r>
    <n v="415035"/>
    <x v="110047"/>
    <n v="343124"/>
    <n v="130031"/>
    <x v="6"/>
  </r>
  <r>
    <n v="415037"/>
    <x v="110048"/>
    <n v="16802"/>
    <n v="86587"/>
    <x v="6"/>
  </r>
  <r>
    <n v="415038"/>
    <x v="110048"/>
    <n v="314833"/>
    <n v="63666"/>
    <x v="6"/>
  </r>
  <r>
    <n v="415043"/>
    <x v="110049"/>
    <n v="27715"/>
    <n v="437440"/>
    <x v="6"/>
  </r>
  <r>
    <n v="415046"/>
    <x v="110050"/>
    <n v="69885"/>
    <n v="242428"/>
    <x v="6"/>
  </r>
  <r>
    <n v="415049"/>
    <x v="110050"/>
    <n v="259863"/>
    <n v="153893"/>
    <x v="6"/>
  </r>
  <r>
    <n v="415051"/>
    <x v="110050"/>
    <n v="295617"/>
    <n v="226229"/>
    <x v="6"/>
  </r>
  <r>
    <n v="415055"/>
    <x v="110051"/>
    <n v="199811"/>
    <n v="347393"/>
    <x v="6"/>
  </r>
  <r>
    <n v="415056"/>
    <x v="110052"/>
    <n v="79697"/>
    <n v="387595"/>
    <x v="6"/>
  </r>
  <r>
    <n v="415059"/>
    <x v="110053"/>
    <n v="82435"/>
    <n v="327968"/>
    <x v="6"/>
  </r>
  <r>
    <n v="415061"/>
    <x v="110053"/>
    <n v="233249"/>
    <n v="189009"/>
    <x v="6"/>
  </r>
  <r>
    <n v="415062"/>
    <x v="110054"/>
    <n v="336154"/>
    <n v="153893"/>
    <x v="6"/>
  </r>
  <r>
    <n v="415066"/>
    <x v="110055"/>
    <n v="225767"/>
    <n v="23892"/>
    <x v="6"/>
  </r>
  <r>
    <n v="415071"/>
    <x v="110055"/>
    <n v="34685"/>
    <n v="102086"/>
    <x v="6"/>
  </r>
  <r>
    <n v="415076"/>
    <x v="110056"/>
    <n v="27788"/>
    <n v="41396"/>
    <x v="6"/>
  </r>
  <r>
    <n v="415081"/>
    <x v="110057"/>
    <n v="119311"/>
    <n v="230507"/>
    <x v="6"/>
  </r>
  <r>
    <n v="415084"/>
    <x v="110058"/>
    <n v="198301"/>
    <n v="384325"/>
    <x v="6"/>
  </r>
  <r>
    <n v="415088"/>
    <x v="110058"/>
    <n v="338304"/>
    <n v="8411"/>
    <x v="6"/>
  </r>
  <r>
    <n v="415089"/>
    <x v="110059"/>
    <n v="27919"/>
    <n v="347393"/>
    <x v="6"/>
  </r>
  <r>
    <n v="415093"/>
    <x v="110060"/>
    <n v="191626"/>
    <n v="286645"/>
    <x v="6"/>
  </r>
  <r>
    <n v="415098"/>
    <x v="110061"/>
    <n v="102634"/>
    <n v="82901"/>
    <x v="6"/>
  </r>
  <r>
    <n v="415101"/>
    <x v="110062"/>
    <n v="139702"/>
    <n v="250679"/>
    <x v="6"/>
  </r>
  <r>
    <n v="415106"/>
    <x v="110062"/>
    <n v="301425"/>
    <n v="351192"/>
    <x v="6"/>
  </r>
  <r>
    <n v="415107"/>
    <x v="110063"/>
    <n v="310715"/>
    <n v="70091"/>
    <x v="6"/>
  </r>
  <r>
    <n v="415110"/>
    <x v="110064"/>
    <n v="258127"/>
    <n v="124360"/>
    <x v="6"/>
  </r>
  <r>
    <n v="415114"/>
    <x v="110065"/>
    <n v="117027"/>
    <n v="180017"/>
    <x v="6"/>
  </r>
  <r>
    <n v="415119"/>
    <x v="110065"/>
    <n v="205127"/>
    <n v="347008"/>
    <x v="6"/>
  </r>
  <r>
    <n v="415122"/>
    <x v="110066"/>
    <n v="37588"/>
    <n v="323966"/>
    <x v="6"/>
  </r>
  <r>
    <n v="415127"/>
    <x v="110067"/>
    <n v="36730"/>
    <n v="82850"/>
    <x v="6"/>
  </r>
  <r>
    <n v="415131"/>
    <x v="110068"/>
    <n v="90565"/>
    <n v="377194"/>
    <x v="6"/>
  </r>
  <r>
    <n v="415133"/>
    <x v="110069"/>
    <n v="12150"/>
    <n v="285680"/>
    <x v="6"/>
  </r>
  <r>
    <n v="415136"/>
    <x v="110069"/>
    <n v="128167"/>
    <n v="230507"/>
    <x v="6"/>
  </r>
  <r>
    <n v="415140"/>
    <x v="110070"/>
    <n v="75182"/>
    <n v="470762"/>
    <x v="6"/>
  </r>
  <r>
    <n v="415143"/>
    <x v="110070"/>
    <n v="87093"/>
    <n v="119655"/>
    <x v="6"/>
  </r>
  <r>
    <n v="415146"/>
    <x v="110070"/>
    <n v="284030"/>
    <n v="158978"/>
    <x v="6"/>
  </r>
  <r>
    <n v="415149"/>
    <x v="110071"/>
    <n v="274769"/>
    <n v="287759"/>
    <x v="6"/>
  </r>
  <r>
    <n v="415153"/>
    <x v="110072"/>
    <n v="246515"/>
    <n v="87897"/>
    <x v="6"/>
  </r>
  <r>
    <n v="415157"/>
    <x v="110073"/>
    <n v="256423"/>
    <n v="179296"/>
    <x v="6"/>
  </r>
  <r>
    <n v="415162"/>
    <x v="110074"/>
    <n v="199910"/>
    <n v="357547"/>
    <x v="6"/>
  </r>
  <r>
    <n v="415164"/>
    <x v="110074"/>
    <n v="211671"/>
    <n v="115825"/>
    <x v="6"/>
  </r>
  <r>
    <n v="415166"/>
    <x v="110075"/>
    <n v="145434"/>
    <n v="472330"/>
    <x v="6"/>
  </r>
  <r>
    <n v="415168"/>
    <x v="110076"/>
    <n v="22520"/>
    <n v="331056"/>
    <x v="6"/>
  </r>
  <r>
    <n v="415173"/>
    <x v="110076"/>
    <n v="209822"/>
    <n v="63666"/>
    <x v="6"/>
  </r>
  <r>
    <n v="415176"/>
    <x v="110077"/>
    <n v="73169"/>
    <n v="97699"/>
    <x v="6"/>
  </r>
  <r>
    <n v="415178"/>
    <x v="110078"/>
    <n v="85548"/>
    <n v="304722"/>
    <x v="6"/>
  </r>
  <r>
    <n v="415180"/>
    <x v="110078"/>
    <n v="204271"/>
    <n v="88863"/>
    <x v="6"/>
  </r>
  <r>
    <n v="415182"/>
    <x v="110079"/>
    <n v="60451"/>
    <n v="124253"/>
    <x v="6"/>
  </r>
  <r>
    <n v="415184"/>
    <x v="110080"/>
    <n v="204928"/>
    <n v="230507"/>
    <x v="6"/>
  </r>
  <r>
    <n v="415185"/>
    <x v="110080"/>
    <n v="326383"/>
    <n v="309079"/>
    <x v="6"/>
  </r>
  <r>
    <n v="415190"/>
    <x v="110081"/>
    <n v="84438"/>
    <n v="341333"/>
    <x v="6"/>
  </r>
  <r>
    <n v="415193"/>
    <x v="110082"/>
    <n v="67552"/>
    <n v="336616"/>
    <x v="6"/>
  </r>
  <r>
    <n v="415196"/>
    <x v="110083"/>
    <n v="98352"/>
    <n v="37644"/>
    <x v="6"/>
  </r>
  <r>
    <n v="415199"/>
    <x v="110084"/>
    <n v="158228"/>
    <n v="34152"/>
    <x v="6"/>
  </r>
  <r>
    <n v="415201"/>
    <x v="110085"/>
    <n v="31256"/>
    <n v="451624"/>
    <x v="6"/>
  </r>
  <r>
    <n v="415204"/>
    <x v="110086"/>
    <n v="168577"/>
    <n v="182191"/>
    <x v="6"/>
  </r>
  <r>
    <n v="415206"/>
    <x v="110087"/>
    <n v="19349"/>
    <n v="325852"/>
    <x v="6"/>
  </r>
  <r>
    <n v="415211"/>
    <x v="110088"/>
    <n v="140876"/>
    <n v="469849"/>
    <x v="6"/>
  </r>
  <r>
    <n v="415214"/>
    <x v="110088"/>
    <n v="188443"/>
    <n v="42705"/>
    <x v="6"/>
  </r>
  <r>
    <n v="415217"/>
    <x v="110089"/>
    <n v="280282"/>
    <n v="98921"/>
    <x v="6"/>
  </r>
  <r>
    <n v="415218"/>
    <x v="110090"/>
    <n v="27493"/>
    <n v="83655"/>
    <x v="6"/>
  </r>
  <r>
    <n v="415219"/>
    <x v="110090"/>
    <n v="148458"/>
    <n v="230507"/>
    <x v="6"/>
  </r>
  <r>
    <n v="415224"/>
    <x v="110090"/>
    <n v="185736"/>
    <n v="266896"/>
    <x v="6"/>
  </r>
  <r>
    <n v="415226"/>
    <x v="110091"/>
    <n v="142472"/>
    <n v="258251"/>
    <x v="6"/>
  </r>
  <r>
    <n v="415230"/>
    <x v="110092"/>
    <n v="270559"/>
    <n v="204394"/>
    <x v="6"/>
  </r>
  <r>
    <n v="415235"/>
    <x v="110093"/>
    <n v="179177"/>
    <n v="54917"/>
    <x v="6"/>
  </r>
  <r>
    <n v="415240"/>
    <x v="110093"/>
    <n v="302889"/>
    <n v="17862"/>
    <x v="6"/>
  </r>
  <r>
    <n v="415244"/>
    <x v="110094"/>
    <n v="294135"/>
    <n v="127233"/>
    <x v="6"/>
  </r>
  <r>
    <n v="415245"/>
    <x v="110095"/>
    <n v="101557"/>
    <n v="16360"/>
    <x v="6"/>
  </r>
  <r>
    <n v="415247"/>
    <x v="110095"/>
    <n v="210958"/>
    <n v="266293"/>
    <x v="6"/>
  </r>
  <r>
    <n v="415249"/>
    <x v="110096"/>
    <n v="12543"/>
    <n v="411922"/>
    <x v="6"/>
  </r>
  <r>
    <n v="415251"/>
    <x v="110097"/>
    <n v="91390"/>
    <n v="239944"/>
    <x v="6"/>
  </r>
  <r>
    <n v="415254"/>
    <x v="110098"/>
    <n v="162579"/>
    <n v="21407"/>
    <x v="6"/>
  </r>
  <r>
    <n v="415257"/>
    <x v="110099"/>
    <n v="15335"/>
    <n v="428248"/>
    <x v="6"/>
  </r>
  <r>
    <n v="415261"/>
    <x v="110099"/>
    <n v="69537"/>
    <n v="250679"/>
    <x v="6"/>
  </r>
  <r>
    <n v="415265"/>
    <x v="110100"/>
    <n v="346587"/>
    <n v="155227"/>
    <x v="6"/>
  </r>
  <r>
    <n v="415270"/>
    <x v="110101"/>
    <n v="96146"/>
    <n v="162725"/>
    <x v="6"/>
  </r>
  <r>
    <n v="415275"/>
    <x v="110101"/>
    <n v="175486"/>
    <n v="68733"/>
    <x v="6"/>
  </r>
  <r>
    <n v="415278"/>
    <x v="110102"/>
    <n v="97828"/>
    <n v="324743"/>
    <x v="6"/>
  </r>
  <r>
    <n v="415281"/>
    <x v="110103"/>
    <n v="58778"/>
    <n v="74456"/>
    <x v="6"/>
  </r>
  <r>
    <n v="415282"/>
    <x v="110103"/>
    <n v="61863"/>
    <n v="51713"/>
    <x v="6"/>
  </r>
  <r>
    <n v="415284"/>
    <x v="110103"/>
    <n v="221310"/>
    <n v="187427"/>
    <x v="6"/>
  </r>
  <r>
    <n v="415288"/>
    <x v="110103"/>
    <n v="300914"/>
    <n v="294042"/>
    <x v="6"/>
  </r>
  <r>
    <n v="415293"/>
    <x v="110104"/>
    <n v="160255"/>
    <n v="145779"/>
    <x v="6"/>
  </r>
  <r>
    <n v="415296"/>
    <x v="110104"/>
    <n v="208024"/>
    <n v="122902"/>
    <x v="6"/>
  </r>
  <r>
    <n v="415301"/>
    <x v="110105"/>
    <n v="10410"/>
    <n v="396575"/>
    <x v="6"/>
  </r>
  <r>
    <n v="415302"/>
    <x v="110106"/>
    <n v="7388"/>
    <n v="32088"/>
    <x v="6"/>
  </r>
  <r>
    <n v="415307"/>
    <x v="110106"/>
    <n v="166822"/>
    <n v="123413"/>
    <x v="6"/>
  </r>
  <r>
    <n v="415310"/>
    <x v="110106"/>
    <n v="222812"/>
    <n v="122902"/>
    <x v="6"/>
  </r>
  <r>
    <n v="415315"/>
    <x v="110107"/>
    <n v="133047"/>
    <n v="21760"/>
    <x v="6"/>
  </r>
  <r>
    <n v="415320"/>
    <x v="110108"/>
    <n v="331396"/>
    <n v="51317"/>
    <x v="6"/>
  </r>
  <r>
    <n v="415322"/>
    <x v="110109"/>
    <n v="305660"/>
    <n v="274147"/>
    <x v="6"/>
  </r>
  <r>
    <n v="415323"/>
    <x v="110110"/>
    <n v="326499"/>
    <n v="21760"/>
    <x v="6"/>
  </r>
  <r>
    <n v="415326"/>
    <x v="110111"/>
    <n v="2136"/>
    <n v="154256"/>
    <x v="6"/>
  </r>
  <r>
    <n v="415329"/>
    <x v="110111"/>
    <n v="293524"/>
    <n v="251243"/>
    <x v="6"/>
  </r>
  <r>
    <n v="415330"/>
    <x v="110111"/>
    <n v="347955"/>
    <n v="246005"/>
    <x v="6"/>
  </r>
  <r>
    <n v="415332"/>
    <x v="110112"/>
    <n v="71718"/>
    <n v="74456"/>
    <x v="6"/>
  </r>
  <r>
    <n v="415336"/>
    <x v="110113"/>
    <n v="27539"/>
    <n v="179887"/>
    <x v="6"/>
  </r>
  <r>
    <n v="415339"/>
    <x v="110114"/>
    <n v="65710"/>
    <n v="217497"/>
    <x v="6"/>
  </r>
  <r>
    <n v="415340"/>
    <x v="110115"/>
    <n v="329124"/>
    <n v="95024"/>
    <x v="6"/>
  </r>
  <r>
    <n v="415342"/>
    <x v="110116"/>
    <n v="180766"/>
    <n v="439981"/>
    <x v="6"/>
  </r>
  <r>
    <n v="415345"/>
    <x v="110117"/>
    <n v="257267"/>
    <n v="100412"/>
    <x v="6"/>
  </r>
  <r>
    <n v="415346"/>
    <x v="110118"/>
    <n v="48977"/>
    <n v="102876"/>
    <x v="6"/>
  </r>
  <r>
    <n v="415350"/>
    <x v="110119"/>
    <n v="47651"/>
    <n v="154374"/>
    <x v="6"/>
  </r>
  <r>
    <n v="415355"/>
    <x v="110120"/>
    <n v="313730"/>
    <n v="147928"/>
    <x v="6"/>
  </r>
  <r>
    <n v="415359"/>
    <x v="110121"/>
    <n v="179690"/>
    <n v="326220"/>
    <x v="6"/>
  </r>
  <r>
    <n v="415360"/>
    <x v="110121"/>
    <n v="311344"/>
    <n v="76405"/>
    <x v="6"/>
  </r>
  <r>
    <n v="415365"/>
    <x v="110122"/>
    <n v="172792"/>
    <n v="411922"/>
    <x v="6"/>
  </r>
  <r>
    <n v="415366"/>
    <x v="110123"/>
    <n v="220043"/>
    <n v="318314"/>
    <x v="6"/>
  </r>
  <r>
    <n v="415370"/>
    <x v="110124"/>
    <n v="94917"/>
    <n v="394819"/>
    <x v="6"/>
  </r>
  <r>
    <n v="415374"/>
    <x v="110125"/>
    <n v="164952"/>
    <n v="180017"/>
    <x v="6"/>
  </r>
  <r>
    <n v="415377"/>
    <x v="110126"/>
    <n v="102980"/>
    <n v="78646"/>
    <x v="6"/>
  </r>
  <r>
    <n v="415379"/>
    <x v="110126"/>
    <n v="288110"/>
    <n v="78273"/>
    <x v="6"/>
  </r>
  <r>
    <n v="415380"/>
    <x v="110127"/>
    <n v="100067"/>
    <n v="55354"/>
    <x v="6"/>
  </r>
  <r>
    <n v="415381"/>
    <x v="110127"/>
    <n v="114520"/>
    <n v="222405"/>
    <x v="6"/>
  </r>
  <r>
    <n v="415382"/>
    <x v="110128"/>
    <n v="40016"/>
    <n v="439981"/>
    <x v="6"/>
  </r>
  <r>
    <n v="415383"/>
    <x v="110129"/>
    <n v="113059"/>
    <n v="454139"/>
    <x v="6"/>
  </r>
  <r>
    <n v="415384"/>
    <x v="110130"/>
    <n v="269249"/>
    <n v="250679"/>
    <x v="6"/>
  </r>
  <r>
    <n v="415386"/>
    <x v="110131"/>
    <n v="87761"/>
    <n v="343491"/>
    <x v="6"/>
  </r>
  <r>
    <n v="415387"/>
    <x v="110132"/>
    <n v="210914"/>
    <n v="351192"/>
    <x v="6"/>
  </r>
  <r>
    <n v="415391"/>
    <x v="110133"/>
    <n v="19072"/>
    <n v="90383"/>
    <x v="6"/>
  </r>
  <r>
    <n v="415392"/>
    <x v="110134"/>
    <n v="148633"/>
    <n v="154228"/>
    <x v="6"/>
  </r>
  <r>
    <n v="415393"/>
    <x v="110134"/>
    <n v="232696"/>
    <n v="439981"/>
    <x v="6"/>
  </r>
  <r>
    <n v="415397"/>
    <x v="110134"/>
    <n v="329757"/>
    <n v="320264"/>
    <x v="6"/>
  </r>
  <r>
    <n v="415399"/>
    <x v="110135"/>
    <n v="175663"/>
    <n v="470762"/>
    <x v="6"/>
  </r>
  <r>
    <n v="415401"/>
    <x v="110136"/>
    <n v="32596"/>
    <n v="265820"/>
    <x v="6"/>
  </r>
  <r>
    <n v="415403"/>
    <x v="110137"/>
    <n v="67819"/>
    <n v="160701"/>
    <x v="6"/>
  </r>
  <r>
    <n v="415405"/>
    <x v="110137"/>
    <n v="101126"/>
    <n v="123413"/>
    <x v="6"/>
  </r>
  <r>
    <n v="415408"/>
    <x v="110138"/>
    <n v="175622"/>
    <n v="344690"/>
    <x v="6"/>
  </r>
  <r>
    <n v="415411"/>
    <x v="110138"/>
    <n v="248039"/>
    <n v="423730"/>
    <x v="6"/>
  </r>
  <r>
    <n v="415415"/>
    <x v="110139"/>
    <n v="84879"/>
    <n v="241927"/>
    <x v="6"/>
  </r>
  <r>
    <n v="415420"/>
    <x v="110139"/>
    <n v="168064"/>
    <n v="119655"/>
    <x v="6"/>
  </r>
  <r>
    <n v="415425"/>
    <x v="110140"/>
    <n v="133647"/>
    <n v="347393"/>
    <x v="6"/>
  </r>
  <r>
    <n v="415428"/>
    <x v="110141"/>
    <n v="313537"/>
    <n v="343712"/>
    <x v="6"/>
  </r>
  <r>
    <n v="415433"/>
    <x v="110141"/>
    <n v="228003"/>
    <n v="357547"/>
    <x v="6"/>
  </r>
  <r>
    <n v="415437"/>
    <x v="110142"/>
    <n v="201133"/>
    <n v="13404"/>
    <x v="6"/>
  </r>
  <r>
    <n v="415441"/>
    <x v="110143"/>
    <n v="100172"/>
    <n v="63666"/>
    <x v="6"/>
  </r>
  <r>
    <n v="415445"/>
    <x v="110144"/>
    <n v="193018"/>
    <n v="189009"/>
    <x v="6"/>
  </r>
  <r>
    <n v="415447"/>
    <x v="110144"/>
    <n v="308165"/>
    <n v="379466"/>
    <x v="6"/>
  </r>
  <r>
    <n v="415450"/>
    <x v="110145"/>
    <n v="70295"/>
    <n v="470762"/>
    <x v="6"/>
  </r>
  <r>
    <n v="415451"/>
    <x v="110146"/>
    <n v="183949"/>
    <n v="95782"/>
    <x v="6"/>
  </r>
  <r>
    <n v="415456"/>
    <x v="110147"/>
    <n v="267402"/>
    <n v="433247"/>
    <x v="6"/>
  </r>
  <r>
    <n v="415461"/>
    <x v="110148"/>
    <n v="65260"/>
    <n v="153893"/>
    <x v="6"/>
  </r>
  <r>
    <n v="415462"/>
    <x v="110149"/>
    <n v="85780"/>
    <n v="411922"/>
    <x v="6"/>
  </r>
  <r>
    <n v="415467"/>
    <x v="110150"/>
    <n v="172994"/>
    <n v="347008"/>
    <x v="6"/>
  </r>
  <r>
    <n v="415468"/>
    <x v="110150"/>
    <n v="259096"/>
    <n v="68991"/>
    <x v="6"/>
  </r>
  <r>
    <n v="415469"/>
    <x v="110151"/>
    <n v="101551"/>
    <n v="158978"/>
    <x v="6"/>
  </r>
  <r>
    <n v="415470"/>
    <x v="110152"/>
    <n v="216719"/>
    <n v="471403"/>
    <x v="6"/>
  </r>
  <r>
    <n v="415471"/>
    <x v="110153"/>
    <n v="230055"/>
    <n v="180863"/>
    <x v="6"/>
  </r>
  <r>
    <n v="415475"/>
    <x v="110154"/>
    <n v="22573"/>
    <n v="285680"/>
    <x v="6"/>
  </r>
  <r>
    <n v="415477"/>
    <x v="110155"/>
    <n v="23813"/>
    <n v="411922"/>
    <x v="6"/>
  </r>
  <r>
    <n v="415482"/>
    <x v="110156"/>
    <n v="250713"/>
    <n v="154256"/>
    <x v="6"/>
  </r>
  <r>
    <n v="415486"/>
    <x v="110157"/>
    <n v="89238"/>
    <n v="381434"/>
    <x v="6"/>
  </r>
  <r>
    <n v="415488"/>
    <x v="110157"/>
    <n v="313702"/>
    <n v="227775"/>
    <x v="6"/>
  </r>
  <r>
    <n v="415491"/>
    <x v="110158"/>
    <n v="222499"/>
    <n v="242428"/>
    <x v="6"/>
  </r>
  <r>
    <n v="415495"/>
    <x v="110159"/>
    <n v="204445"/>
    <n v="80167"/>
    <x v="6"/>
  </r>
  <r>
    <n v="415499"/>
    <x v="110159"/>
    <n v="289825"/>
    <n v="75550"/>
    <x v="6"/>
  </r>
  <r>
    <n v="415500"/>
    <x v="110160"/>
    <n v="326052"/>
    <n v="241927"/>
    <x v="6"/>
  </r>
  <r>
    <n v="415501"/>
    <x v="110161"/>
    <n v="272981"/>
    <n v="21760"/>
    <x v="6"/>
  </r>
  <r>
    <n v="415502"/>
    <x v="110162"/>
    <n v="283198"/>
    <n v="379466"/>
    <x v="6"/>
  </r>
  <r>
    <n v="415504"/>
    <x v="110163"/>
    <n v="162995"/>
    <n v="182191"/>
    <x v="6"/>
  </r>
  <r>
    <n v="415506"/>
    <x v="110164"/>
    <n v="161625"/>
    <n v="96200"/>
    <x v="6"/>
  </r>
  <r>
    <n v="415508"/>
    <x v="110165"/>
    <n v="188246"/>
    <n v="397099"/>
    <x v="6"/>
  </r>
  <r>
    <n v="415513"/>
    <x v="110166"/>
    <n v="55538"/>
    <n v="143024"/>
    <x v="6"/>
  </r>
  <r>
    <n v="415516"/>
    <x v="110166"/>
    <n v="215459"/>
    <n v="405774"/>
    <x v="6"/>
  </r>
  <r>
    <n v="415519"/>
    <x v="110166"/>
    <n v="268847"/>
    <n v="405774"/>
    <x v="6"/>
  </r>
  <r>
    <n v="415523"/>
    <x v="110167"/>
    <n v="179820"/>
    <n v="112334"/>
    <x v="6"/>
  </r>
  <r>
    <n v="415525"/>
    <x v="110168"/>
    <n v="301006"/>
    <n v="268542"/>
    <x v="6"/>
  </r>
  <r>
    <n v="415527"/>
    <x v="110169"/>
    <n v="54798"/>
    <n v="9427"/>
    <x v="6"/>
  </r>
  <r>
    <n v="415528"/>
    <x v="110169"/>
    <n v="99047"/>
    <n v="230507"/>
    <x v="6"/>
  </r>
  <r>
    <n v="415530"/>
    <x v="110169"/>
    <n v="143914"/>
    <n v="238334"/>
    <x v="6"/>
  </r>
  <r>
    <n v="415535"/>
    <x v="110169"/>
    <n v="216763"/>
    <n v="176642"/>
    <x v="6"/>
  </r>
  <r>
    <n v="415536"/>
    <x v="110170"/>
    <n v="22323"/>
    <n v="439981"/>
    <x v="6"/>
  </r>
  <r>
    <n v="415538"/>
    <x v="110171"/>
    <n v="36730"/>
    <n v="230507"/>
    <x v="6"/>
  </r>
  <r>
    <n v="415543"/>
    <x v="110172"/>
    <n v="67545"/>
    <n v="347367"/>
    <x v="6"/>
  </r>
  <r>
    <n v="415544"/>
    <x v="110172"/>
    <n v="129526"/>
    <n v="27281"/>
    <x v="6"/>
  </r>
  <r>
    <n v="415546"/>
    <x v="110173"/>
    <n v="3237"/>
    <n v="192331"/>
    <x v="6"/>
  </r>
  <r>
    <n v="415551"/>
    <x v="110173"/>
    <n v="151503"/>
    <n v="378818"/>
    <x v="6"/>
  </r>
  <r>
    <n v="415556"/>
    <x v="110174"/>
    <n v="2456"/>
    <n v="42705"/>
    <x v="6"/>
  </r>
  <r>
    <n v="415561"/>
    <x v="110175"/>
    <n v="278199"/>
    <n v="30093"/>
    <x v="6"/>
  </r>
  <r>
    <n v="415566"/>
    <x v="110176"/>
    <n v="246226"/>
    <n v="19714"/>
    <x v="6"/>
  </r>
  <r>
    <n v="415568"/>
    <x v="110177"/>
    <n v="17507"/>
    <n v="154256"/>
    <x v="6"/>
  </r>
  <r>
    <n v="415573"/>
    <x v="110178"/>
    <n v="34773"/>
    <n v="182191"/>
    <x v="6"/>
  </r>
  <r>
    <n v="415575"/>
    <x v="110178"/>
    <n v="86449"/>
    <n v="88863"/>
    <x v="6"/>
  </r>
  <r>
    <n v="415579"/>
    <x v="110179"/>
    <n v="52162"/>
    <n v="443594"/>
    <x v="6"/>
  </r>
  <r>
    <n v="415584"/>
    <x v="110179"/>
    <n v="176130"/>
    <n v="440811"/>
    <x v="6"/>
  </r>
  <r>
    <n v="415589"/>
    <x v="110180"/>
    <n v="115301"/>
    <n v="119655"/>
    <x v="6"/>
  </r>
  <r>
    <n v="415593"/>
    <x v="110181"/>
    <n v="87218"/>
    <n v="86587"/>
    <x v="6"/>
  </r>
  <r>
    <n v="415594"/>
    <x v="110182"/>
    <n v="230095"/>
    <n v="439981"/>
    <x v="6"/>
  </r>
  <r>
    <n v="415596"/>
    <x v="110183"/>
    <n v="83457"/>
    <n v="407796"/>
    <x v="6"/>
  </r>
  <r>
    <n v="415599"/>
    <x v="110184"/>
    <n v="222112"/>
    <n v="262099"/>
    <x v="6"/>
  </r>
  <r>
    <n v="415600"/>
    <x v="110185"/>
    <n v="298295"/>
    <n v="440602"/>
    <x v="6"/>
  </r>
  <r>
    <n v="415601"/>
    <x v="110186"/>
    <n v="115302"/>
    <n v="37644"/>
    <x v="6"/>
  </r>
  <r>
    <n v="415605"/>
    <x v="110186"/>
    <n v="266664"/>
    <n v="248241"/>
    <x v="6"/>
  </r>
  <r>
    <n v="415606"/>
    <x v="110187"/>
    <n v="207014"/>
    <n v="230027"/>
    <x v="6"/>
  </r>
  <r>
    <n v="415608"/>
    <x v="110187"/>
    <n v="270801"/>
    <n v="351192"/>
    <x v="6"/>
  </r>
  <r>
    <n v="415613"/>
    <x v="110188"/>
    <n v="221808"/>
    <n v="89017"/>
    <x v="6"/>
  </r>
  <r>
    <n v="415617"/>
    <x v="110189"/>
    <n v="298015"/>
    <n v="476038"/>
    <x v="6"/>
  </r>
  <r>
    <n v="415618"/>
    <x v="110190"/>
    <n v="120547"/>
    <n v="88863"/>
    <x v="6"/>
  </r>
  <r>
    <n v="415623"/>
    <x v="110191"/>
    <n v="57180"/>
    <n v="126642"/>
    <x v="6"/>
  </r>
  <r>
    <n v="415624"/>
    <x v="110192"/>
    <n v="3973"/>
    <n v="471403"/>
    <x v="6"/>
  </r>
  <r>
    <n v="415625"/>
    <x v="110193"/>
    <n v="344267"/>
    <n v="112334"/>
    <x v="6"/>
  </r>
  <r>
    <n v="415627"/>
    <x v="110194"/>
    <n v="86962"/>
    <n v="182191"/>
    <x v="6"/>
  </r>
  <r>
    <n v="415629"/>
    <x v="110195"/>
    <n v="111983"/>
    <n v="411922"/>
    <x v="6"/>
  </r>
  <r>
    <n v="415633"/>
    <x v="110196"/>
    <n v="276101"/>
    <n v="250679"/>
    <x v="6"/>
  </r>
  <r>
    <n v="415637"/>
    <x v="110197"/>
    <n v="212444"/>
    <n v="420375"/>
    <x v="6"/>
  </r>
  <r>
    <n v="415639"/>
    <x v="110198"/>
    <n v="146353"/>
    <n v="470762"/>
    <x v="6"/>
  </r>
  <r>
    <n v="415643"/>
    <x v="110199"/>
    <n v="176541"/>
    <n v="105072"/>
    <x v="6"/>
  </r>
  <r>
    <n v="415647"/>
    <x v="110199"/>
    <n v="338075"/>
    <n v="118549"/>
    <x v="6"/>
  </r>
  <r>
    <n v="415652"/>
    <x v="110200"/>
    <n v="259125"/>
    <n v="208822"/>
    <x v="6"/>
  </r>
  <r>
    <n v="415657"/>
    <x v="110201"/>
    <n v="163475"/>
    <n v="233731"/>
    <x v="6"/>
  </r>
  <r>
    <n v="415662"/>
    <x v="110202"/>
    <n v="348116"/>
    <n v="182984"/>
    <x v="6"/>
  </r>
  <r>
    <n v="415666"/>
    <x v="110203"/>
    <n v="251277"/>
    <n v="349014"/>
    <x v="6"/>
  </r>
  <r>
    <n v="415667"/>
    <x v="110203"/>
    <n v="330091"/>
    <n v="327633"/>
    <x v="6"/>
  </r>
  <r>
    <n v="415672"/>
    <x v="110204"/>
    <n v="170000"/>
    <n v="217497"/>
    <x v="6"/>
  </r>
  <r>
    <n v="415677"/>
    <x v="110205"/>
    <n v="2486"/>
    <n v="198051"/>
    <x v="6"/>
  </r>
  <r>
    <n v="415680"/>
    <x v="110205"/>
    <n v="111153"/>
    <n v="230507"/>
    <x v="6"/>
  </r>
  <r>
    <n v="415685"/>
    <x v="110206"/>
    <n v="150922"/>
    <n v="455878"/>
    <x v="6"/>
  </r>
  <r>
    <n v="415689"/>
    <x v="110207"/>
    <n v="254408"/>
    <n v="304128"/>
    <x v="6"/>
  </r>
  <r>
    <n v="415692"/>
    <x v="110208"/>
    <n v="22412"/>
    <n v="185535"/>
    <x v="6"/>
  </r>
  <r>
    <n v="415695"/>
    <x v="110209"/>
    <n v="113632"/>
    <n v="370651"/>
    <x v="6"/>
  </r>
  <r>
    <n v="415700"/>
    <x v="110210"/>
    <n v="126246"/>
    <n v="318588"/>
    <x v="6"/>
  </r>
  <r>
    <n v="415703"/>
    <x v="110211"/>
    <n v="247182"/>
    <n v="279456"/>
    <x v="6"/>
  </r>
  <r>
    <n v="415705"/>
    <x v="110212"/>
    <n v="205526"/>
    <n v="153893"/>
    <x v="6"/>
  </r>
  <r>
    <n v="415709"/>
    <x v="110213"/>
    <n v="169577"/>
    <n v="179296"/>
    <x v="6"/>
  </r>
  <r>
    <n v="415714"/>
    <x v="110214"/>
    <n v="106118"/>
    <n v="474478"/>
    <x v="6"/>
  </r>
  <r>
    <n v="415717"/>
    <x v="110215"/>
    <n v="15015"/>
    <n v="241927"/>
    <x v="6"/>
  </r>
  <r>
    <n v="415720"/>
    <x v="110216"/>
    <n v="159823"/>
    <n v="410720"/>
    <x v="6"/>
  </r>
  <r>
    <n v="415721"/>
    <x v="110217"/>
    <n v="151917"/>
    <n v="74742"/>
    <x v="6"/>
  </r>
  <r>
    <n v="415725"/>
    <x v="110218"/>
    <n v="18894"/>
    <n v="182191"/>
    <x v="6"/>
  </r>
  <r>
    <n v="415728"/>
    <x v="110219"/>
    <n v="90421"/>
    <n v="387595"/>
    <x v="6"/>
  </r>
  <r>
    <n v="415730"/>
    <x v="110220"/>
    <n v="261473"/>
    <n v="51317"/>
    <x v="6"/>
  </r>
  <r>
    <n v="415734"/>
    <x v="110221"/>
    <n v="5399"/>
    <n v="154256"/>
    <x v="6"/>
  </r>
  <r>
    <n v="415735"/>
    <x v="110222"/>
    <n v="273144"/>
    <n v="238334"/>
    <x v="6"/>
  </r>
  <r>
    <n v="415738"/>
    <x v="110223"/>
    <n v="136720"/>
    <n v="158978"/>
    <x v="6"/>
  </r>
  <r>
    <n v="415743"/>
    <x v="110224"/>
    <n v="218228"/>
    <n v="323760"/>
    <x v="6"/>
  </r>
  <r>
    <n v="415748"/>
    <x v="110225"/>
    <n v="178324"/>
    <n v="279337"/>
    <x v="6"/>
  </r>
  <r>
    <n v="415753"/>
    <x v="110226"/>
    <n v="286011"/>
    <n v="235960"/>
    <x v="6"/>
  </r>
  <r>
    <n v="415754"/>
    <x v="110227"/>
    <n v="144732"/>
    <n v="41469"/>
    <x v="6"/>
  </r>
  <r>
    <n v="415755"/>
    <x v="110228"/>
    <n v="47416"/>
    <n v="12149"/>
    <x v="6"/>
  </r>
  <r>
    <n v="415760"/>
    <x v="110229"/>
    <n v="144308"/>
    <n v="5151"/>
    <x v="6"/>
  </r>
  <r>
    <n v="415764"/>
    <x v="110230"/>
    <n v="11353"/>
    <n v="347008"/>
    <x v="6"/>
  </r>
  <r>
    <n v="415768"/>
    <x v="110231"/>
    <n v="299344"/>
    <n v="81226"/>
    <x v="6"/>
  </r>
  <r>
    <n v="415769"/>
    <x v="110232"/>
    <n v="298984"/>
    <n v="239565"/>
    <x v="6"/>
  </r>
  <r>
    <n v="415770"/>
    <x v="110233"/>
    <n v="288701"/>
    <n v="16360"/>
    <x v="6"/>
  </r>
  <r>
    <n v="415775"/>
    <x v="110233"/>
    <n v="245272"/>
    <n v="304128"/>
    <x v="6"/>
  </r>
  <r>
    <n v="415779"/>
    <x v="110234"/>
    <n v="124918"/>
    <n v="259021"/>
    <x v="6"/>
  </r>
  <r>
    <n v="415781"/>
    <x v="110235"/>
    <n v="80063"/>
    <n v="112334"/>
    <x v="0"/>
  </r>
  <r>
    <n v="415783"/>
    <x v="110236"/>
    <n v="182736"/>
    <n v="266896"/>
    <x v="0"/>
  </r>
  <r>
    <n v="415786"/>
    <x v="110237"/>
    <n v="244419"/>
    <n v="419438"/>
    <x v="0"/>
  </r>
  <r>
    <n v="415791"/>
    <x v="110238"/>
    <n v="340310"/>
    <n v="74456"/>
    <x v="0"/>
  </r>
  <r>
    <n v="415794"/>
    <x v="110239"/>
    <n v="169950"/>
    <n v="330333"/>
    <x v="0"/>
  </r>
  <r>
    <n v="415795"/>
    <x v="110240"/>
    <n v="303673"/>
    <n v="304722"/>
    <x v="0"/>
  </r>
  <r>
    <n v="415797"/>
    <x v="110241"/>
    <n v="292732"/>
    <n v="118549"/>
    <x v="0"/>
  </r>
  <r>
    <n v="415801"/>
    <x v="110242"/>
    <n v="38292"/>
    <n v="447858"/>
    <x v="0"/>
  </r>
  <r>
    <n v="415805"/>
    <x v="110243"/>
    <n v="163391"/>
    <n v="397"/>
    <x v="0"/>
  </r>
  <r>
    <n v="415809"/>
    <x v="110244"/>
    <n v="198663"/>
    <n v="122902"/>
    <x v="0"/>
  </r>
  <r>
    <n v="415813"/>
    <x v="110244"/>
    <n v="293656"/>
    <n v="212312"/>
    <x v="0"/>
  </r>
  <r>
    <n v="415818"/>
    <x v="110245"/>
    <n v="148203"/>
    <n v="146115"/>
    <x v="0"/>
  </r>
  <r>
    <n v="415823"/>
    <x v="110246"/>
    <n v="68898"/>
    <n v="273920"/>
    <x v="0"/>
  </r>
  <r>
    <n v="415827"/>
    <x v="110247"/>
    <n v="181445"/>
    <n v="182191"/>
    <x v="0"/>
  </r>
  <r>
    <n v="415829"/>
    <x v="110248"/>
    <n v="144121"/>
    <n v="95024"/>
    <x v="0"/>
  </r>
  <r>
    <n v="415832"/>
    <x v="110248"/>
    <n v="187903"/>
    <n v="158978"/>
    <x v="0"/>
  </r>
  <r>
    <n v="415833"/>
    <x v="110249"/>
    <n v="296379"/>
    <n v="287759"/>
    <x v="0"/>
  </r>
  <r>
    <n v="415835"/>
    <x v="110250"/>
    <n v="259863"/>
    <n v="202680"/>
    <x v="0"/>
  </r>
  <r>
    <n v="415840"/>
    <x v="110251"/>
    <n v="170998"/>
    <n v="330333"/>
    <x v="0"/>
  </r>
  <r>
    <n v="415845"/>
    <x v="110252"/>
    <n v="316141"/>
    <n v="413014"/>
    <x v="0"/>
  </r>
  <r>
    <n v="415849"/>
    <x v="110253"/>
    <n v="252154"/>
    <n v="343712"/>
    <x v="0"/>
  </r>
  <r>
    <n v="415852"/>
    <x v="110254"/>
    <n v="161870"/>
    <n v="411922"/>
    <x v="0"/>
  </r>
  <r>
    <n v="415854"/>
    <x v="110255"/>
    <n v="151734"/>
    <n v="118549"/>
    <x v="0"/>
  </r>
  <r>
    <n v="415857"/>
    <x v="110256"/>
    <n v="338078"/>
    <n v="258251"/>
    <x v="0"/>
  </r>
  <r>
    <n v="415862"/>
    <x v="110257"/>
    <n v="132570"/>
    <n v="238552"/>
    <x v="0"/>
  </r>
  <r>
    <n v="415864"/>
    <x v="110258"/>
    <n v="189770"/>
    <n v="458081"/>
    <x v="0"/>
  </r>
  <r>
    <n v="415868"/>
    <x v="110259"/>
    <n v="121209"/>
    <n v="432277"/>
    <x v="0"/>
  </r>
  <r>
    <n v="415873"/>
    <x v="110260"/>
    <n v="271976"/>
    <n v="228405"/>
    <x v="0"/>
  </r>
  <r>
    <n v="415874"/>
    <x v="110261"/>
    <n v="202654"/>
    <n v="38789"/>
    <x v="0"/>
  </r>
  <r>
    <n v="415875"/>
    <x v="110262"/>
    <n v="31105"/>
    <n v="82901"/>
    <x v="0"/>
  </r>
  <r>
    <n v="415880"/>
    <x v="110263"/>
    <n v="158582"/>
    <n v="453374"/>
    <x v="0"/>
  </r>
  <r>
    <n v="415884"/>
    <x v="110264"/>
    <n v="118932"/>
    <n v="230507"/>
    <x v="0"/>
  </r>
  <r>
    <n v="415889"/>
    <x v="110265"/>
    <n v="183139"/>
    <n v="145779"/>
    <x v="0"/>
  </r>
  <r>
    <n v="415893"/>
    <x v="110266"/>
    <n v="348919"/>
    <n v="327633"/>
    <x v="0"/>
  </r>
  <r>
    <n v="415898"/>
    <x v="110267"/>
    <n v="301493"/>
    <n v="60890"/>
    <x v="0"/>
  </r>
  <r>
    <n v="415900"/>
    <x v="110268"/>
    <n v="264613"/>
    <n v="112334"/>
    <x v="0"/>
  </r>
  <r>
    <n v="415902"/>
    <x v="110269"/>
    <n v="234449"/>
    <n v="32415"/>
    <x v="0"/>
  </r>
  <r>
    <n v="415907"/>
    <x v="110270"/>
    <n v="260787"/>
    <n v="154374"/>
    <x v="0"/>
  </r>
  <r>
    <n v="415912"/>
    <x v="110271"/>
    <n v="35797"/>
    <n v="78362"/>
    <x v="0"/>
  </r>
  <r>
    <n v="415916"/>
    <x v="110272"/>
    <n v="330477"/>
    <n v="182984"/>
    <x v="0"/>
  </r>
  <r>
    <n v="415919"/>
    <x v="110273"/>
    <n v="333265"/>
    <n v="104958"/>
    <x v="0"/>
  </r>
  <r>
    <n v="415922"/>
    <x v="110274"/>
    <n v="2581"/>
    <n v="411922"/>
    <x v="0"/>
  </r>
  <r>
    <n v="415925"/>
    <x v="110275"/>
    <n v="285405"/>
    <n v="129210"/>
    <x v="0"/>
  </r>
  <r>
    <n v="415926"/>
    <x v="110276"/>
    <n v="209798"/>
    <n v="158978"/>
    <x v="0"/>
  </r>
  <r>
    <n v="415930"/>
    <x v="110277"/>
    <n v="304665"/>
    <n v="118549"/>
    <x v="0"/>
  </r>
  <r>
    <n v="415932"/>
    <x v="110278"/>
    <n v="148458"/>
    <n v="341333"/>
    <x v="0"/>
  </r>
  <r>
    <n v="415935"/>
    <x v="110279"/>
    <n v="142991"/>
    <n v="311590"/>
    <x v="0"/>
  </r>
  <r>
    <n v="415937"/>
    <x v="110280"/>
    <n v="149647"/>
    <n v="472330"/>
    <x v="0"/>
  </r>
  <r>
    <n v="415938"/>
    <x v="110281"/>
    <n v="229219"/>
    <n v="305103"/>
    <x v="0"/>
  </r>
  <r>
    <n v="415942"/>
    <x v="110282"/>
    <n v="326286"/>
    <n v="38593"/>
    <x v="0"/>
  </r>
  <r>
    <n v="415945"/>
    <x v="110283"/>
    <n v="258093"/>
    <n v="41557"/>
    <x v="0"/>
  </r>
  <r>
    <n v="415948"/>
    <x v="110284"/>
    <n v="138136"/>
    <n v="111368"/>
    <x v="0"/>
  </r>
  <r>
    <n v="415951"/>
    <x v="110285"/>
    <n v="171754"/>
    <n v="439981"/>
    <x v="0"/>
  </r>
  <r>
    <n v="415953"/>
    <x v="110286"/>
    <n v="54775"/>
    <n v="250679"/>
    <x v="0"/>
  </r>
  <r>
    <n v="415956"/>
    <x v="110287"/>
    <n v="26042"/>
    <n v="128701"/>
    <x v="0"/>
  </r>
  <r>
    <n v="415958"/>
    <x v="110288"/>
    <n v="287415"/>
    <n v="250679"/>
    <x v="0"/>
  </r>
  <r>
    <n v="415963"/>
    <x v="110289"/>
    <n v="134976"/>
    <n v="153893"/>
    <x v="0"/>
  </r>
  <r>
    <n v="415967"/>
    <x v="110290"/>
    <n v="307316"/>
    <n v="66015"/>
    <x v="0"/>
  </r>
  <r>
    <n v="415970"/>
    <x v="110291"/>
    <n v="328200"/>
    <n v="423730"/>
    <x v="0"/>
  </r>
  <r>
    <n v="415971"/>
    <x v="110292"/>
    <n v="160786"/>
    <n v="81226"/>
    <x v="0"/>
  </r>
  <r>
    <n v="415973"/>
    <x v="110293"/>
    <n v="105808"/>
    <n v="41396"/>
    <x v="0"/>
  </r>
  <r>
    <n v="415977"/>
    <x v="110294"/>
    <n v="83462"/>
    <n v="360667"/>
    <x v="0"/>
  </r>
  <r>
    <n v="415982"/>
    <x v="110295"/>
    <n v="209409"/>
    <n v="154256"/>
    <x v="0"/>
  </r>
  <r>
    <n v="415984"/>
    <x v="110296"/>
    <n v="99451"/>
    <n v="214179"/>
    <x v="0"/>
  </r>
  <r>
    <n v="415986"/>
    <x v="110297"/>
    <n v="276976"/>
    <n v="470762"/>
    <x v="0"/>
  </r>
  <r>
    <n v="415987"/>
    <x v="110298"/>
    <n v="255765"/>
    <n v="323988"/>
    <x v="0"/>
  </r>
  <r>
    <n v="415992"/>
    <x v="110299"/>
    <n v="43091"/>
    <n v="194335"/>
    <x v="0"/>
  </r>
  <r>
    <n v="415997"/>
    <x v="110300"/>
    <n v="77115"/>
    <n v="88863"/>
    <x v="0"/>
  </r>
  <r>
    <n v="415998"/>
    <x v="110301"/>
    <n v="237701"/>
    <n v="118549"/>
    <x v="0"/>
  </r>
  <r>
    <n v="416001"/>
    <x v="110302"/>
    <n v="16379"/>
    <n v="36799"/>
    <x v="0"/>
  </r>
  <r>
    <n v="416005"/>
    <x v="110303"/>
    <n v="302694"/>
    <n v="333889"/>
    <x v="0"/>
  </r>
  <r>
    <n v="416009"/>
    <x v="110304"/>
    <n v="285155"/>
    <n v="351192"/>
    <x v="0"/>
  </r>
  <r>
    <n v="416014"/>
    <x v="110305"/>
    <n v="3966"/>
    <n v="242428"/>
    <x v="0"/>
  </r>
  <r>
    <n v="416019"/>
    <x v="110306"/>
    <n v="99184"/>
    <n v="433247"/>
    <x v="0"/>
  </r>
  <r>
    <n v="416021"/>
    <x v="110307"/>
    <n v="322154"/>
    <n v="401945"/>
    <x v="0"/>
  </r>
  <r>
    <n v="416026"/>
    <x v="110308"/>
    <n v="339021"/>
    <n v="111368"/>
    <x v="0"/>
  </r>
  <r>
    <n v="416029"/>
    <x v="110309"/>
    <n v="151574"/>
    <n v="82850"/>
    <x v="0"/>
  </r>
  <r>
    <n v="416034"/>
    <x v="110310"/>
    <n v="141732"/>
    <n v="218508"/>
    <x v="0"/>
  </r>
  <r>
    <n v="416035"/>
    <x v="110311"/>
    <n v="96757"/>
    <n v="347393"/>
    <x v="0"/>
  </r>
  <r>
    <n v="416037"/>
    <x v="110312"/>
    <n v="288681"/>
    <n v="250679"/>
    <x v="0"/>
  </r>
  <r>
    <n v="416040"/>
    <x v="110313"/>
    <n v="288581"/>
    <n v="157711"/>
    <x v="0"/>
  </r>
  <r>
    <n v="416043"/>
    <x v="110314"/>
    <n v="85281"/>
    <n v="347008"/>
    <x v="0"/>
  </r>
  <r>
    <n v="416045"/>
    <x v="110315"/>
    <n v="96965"/>
    <n v="357547"/>
    <x v="0"/>
  </r>
  <r>
    <n v="416048"/>
    <x v="110316"/>
    <n v="127290"/>
    <n v="60239"/>
    <x v="0"/>
  </r>
  <r>
    <n v="416052"/>
    <x v="110317"/>
    <n v="257121"/>
    <n v="347008"/>
    <x v="0"/>
  </r>
  <r>
    <n v="416055"/>
    <x v="110318"/>
    <n v="81145"/>
    <n v="258219"/>
    <x v="0"/>
  </r>
  <r>
    <n v="416058"/>
    <x v="110319"/>
    <n v="67545"/>
    <n v="21760"/>
    <x v="0"/>
  </r>
  <r>
    <n v="416060"/>
    <x v="110319"/>
    <n v="216402"/>
    <n v="330333"/>
    <x v="0"/>
  </r>
  <r>
    <n v="416065"/>
    <x v="110320"/>
    <n v="185918"/>
    <n v="60239"/>
    <x v="0"/>
  </r>
  <r>
    <n v="416066"/>
    <x v="110321"/>
    <n v="170175"/>
    <n v="158978"/>
    <x v="0"/>
  </r>
  <r>
    <n v="416068"/>
    <x v="110322"/>
    <n v="18685"/>
    <n v="305874"/>
    <x v="0"/>
  </r>
  <r>
    <n v="416071"/>
    <x v="110323"/>
    <n v="234561"/>
    <n v="179296"/>
    <x v="0"/>
  </r>
  <r>
    <n v="416076"/>
    <x v="110324"/>
    <n v="212072"/>
    <n v="439981"/>
    <x v="0"/>
  </r>
  <r>
    <n v="416080"/>
    <x v="110325"/>
    <n v="321367"/>
    <n v="297015"/>
    <x v="0"/>
  </r>
  <r>
    <n v="416082"/>
    <x v="110326"/>
    <n v="296318"/>
    <n v="470762"/>
    <x v="0"/>
  </r>
  <r>
    <n v="416087"/>
    <x v="110327"/>
    <n v="348194"/>
    <n v="395763"/>
    <x v="0"/>
  </r>
  <r>
    <n v="416089"/>
    <x v="110328"/>
    <n v="338189"/>
    <n v="347393"/>
    <x v="0"/>
  </r>
  <r>
    <n v="416092"/>
    <x v="110329"/>
    <n v="185977"/>
    <n v="250679"/>
    <x v="0"/>
  </r>
  <r>
    <n v="416096"/>
    <x v="110330"/>
    <n v="158444"/>
    <n v="43697"/>
    <x v="0"/>
  </r>
  <r>
    <n v="416099"/>
    <x v="110331"/>
    <n v="158110"/>
    <n v="158978"/>
    <x v="0"/>
  </r>
  <r>
    <n v="416103"/>
    <x v="110332"/>
    <n v="229840"/>
    <n v="123413"/>
    <x v="0"/>
  </r>
  <r>
    <n v="416105"/>
    <x v="110333"/>
    <n v="214647"/>
    <n v="29893"/>
    <x v="0"/>
  </r>
  <r>
    <n v="416109"/>
    <x v="110334"/>
    <n v="346246"/>
    <n v="470762"/>
    <x v="0"/>
  </r>
  <r>
    <n v="416114"/>
    <x v="110335"/>
    <n v="147282"/>
    <n v="153893"/>
    <x v="0"/>
  </r>
  <r>
    <n v="416119"/>
    <x v="110336"/>
    <n v="110566"/>
    <n v="118549"/>
    <x v="0"/>
  </r>
  <r>
    <n v="416121"/>
    <x v="110337"/>
    <n v="267899"/>
    <n v="347393"/>
    <x v="0"/>
  </r>
  <r>
    <n v="416123"/>
    <x v="110338"/>
    <n v="290655"/>
    <n v="21527"/>
    <x v="0"/>
  </r>
  <r>
    <n v="416124"/>
    <x v="110338"/>
    <n v="331774"/>
    <n v="112334"/>
    <x v="0"/>
  </r>
  <r>
    <n v="416128"/>
    <x v="110339"/>
    <n v="136762"/>
    <n v="410635"/>
    <x v="0"/>
  </r>
  <r>
    <n v="416133"/>
    <x v="110340"/>
    <n v="173068"/>
    <n v="179296"/>
    <x v="0"/>
  </r>
  <r>
    <n v="416138"/>
    <x v="110341"/>
    <n v="36982"/>
    <n v="112334"/>
    <x v="0"/>
  </r>
  <r>
    <n v="416143"/>
    <x v="110342"/>
    <n v="327766"/>
    <n v="230507"/>
    <x v="0"/>
  </r>
  <r>
    <n v="416147"/>
    <x v="110343"/>
    <n v="87252"/>
    <n v="108167"/>
    <x v="0"/>
  </r>
  <r>
    <n v="416151"/>
    <x v="110344"/>
    <n v="169863"/>
    <n v="37644"/>
    <x v="0"/>
  </r>
  <r>
    <n v="416156"/>
    <x v="110345"/>
    <n v="330392"/>
    <n v="82850"/>
    <x v="0"/>
  </r>
  <r>
    <n v="416157"/>
    <x v="110346"/>
    <n v="326399"/>
    <n v="305174"/>
    <x v="0"/>
  </r>
  <r>
    <n v="416161"/>
    <x v="110347"/>
    <n v="279065"/>
    <n v="411922"/>
    <x v="0"/>
  </r>
  <r>
    <n v="416162"/>
    <x v="110348"/>
    <n v="236502"/>
    <n v="118549"/>
    <x v="0"/>
  </r>
  <r>
    <n v="416166"/>
    <x v="110348"/>
    <n v="338264"/>
    <n v="449379"/>
    <x v="0"/>
  </r>
  <r>
    <n v="416171"/>
    <x v="110349"/>
    <n v="4216"/>
    <n v="470762"/>
    <x v="0"/>
  </r>
  <r>
    <n v="416176"/>
    <x v="110350"/>
    <n v="113741"/>
    <n v="165114"/>
    <x v="0"/>
  </r>
  <r>
    <n v="416179"/>
    <x v="110351"/>
    <n v="259125"/>
    <n v="401945"/>
    <x v="0"/>
  </r>
  <r>
    <n v="416180"/>
    <x v="110352"/>
    <n v="301283"/>
    <n v="73643"/>
    <x v="0"/>
  </r>
  <r>
    <n v="416181"/>
    <x v="110353"/>
    <n v="289267"/>
    <n v="249345"/>
    <x v="0"/>
  </r>
  <r>
    <n v="416183"/>
    <x v="110354"/>
    <n v="166875"/>
    <n v="359800"/>
    <x v="0"/>
  </r>
  <r>
    <n v="416186"/>
    <x v="110355"/>
    <n v="125842"/>
    <n v="72216"/>
    <x v="0"/>
  </r>
  <r>
    <n v="416191"/>
    <x v="110356"/>
    <n v="114185"/>
    <n v="347393"/>
    <x v="0"/>
  </r>
  <r>
    <n v="416193"/>
    <x v="110357"/>
    <n v="281908"/>
    <n v="63666"/>
    <x v="0"/>
  </r>
  <r>
    <n v="416194"/>
    <x v="110358"/>
    <n v="134723"/>
    <n v="160597"/>
    <x v="0"/>
  </r>
  <r>
    <n v="416198"/>
    <x v="110359"/>
    <n v="81732"/>
    <n v="342585"/>
    <x v="0"/>
  </r>
  <r>
    <n v="416203"/>
    <x v="110360"/>
    <n v="32584"/>
    <n v="466917"/>
    <x v="0"/>
  </r>
  <r>
    <n v="416206"/>
    <x v="110361"/>
    <n v="107230"/>
    <n v="194335"/>
    <x v="0"/>
  </r>
  <r>
    <n v="416208"/>
    <x v="110361"/>
    <n v="270776"/>
    <n v="472908"/>
    <x v="0"/>
  </r>
  <r>
    <n v="416212"/>
    <x v="110362"/>
    <n v="221310"/>
    <n v="351192"/>
    <x v="0"/>
  </r>
  <r>
    <n v="416213"/>
    <x v="110362"/>
    <n v="279607"/>
    <n v="411922"/>
    <x v="0"/>
  </r>
  <r>
    <n v="416216"/>
    <x v="110363"/>
    <n v="120399"/>
    <n v="158978"/>
    <x v="0"/>
  </r>
  <r>
    <n v="416221"/>
    <x v="110364"/>
    <n v="84859"/>
    <n v="88863"/>
    <x v="0"/>
  </r>
  <r>
    <n v="416224"/>
    <x v="110365"/>
    <n v="292984"/>
    <n v="154228"/>
    <x v="0"/>
  </r>
  <r>
    <n v="416228"/>
    <x v="110366"/>
    <n v="283604"/>
    <n v="16360"/>
    <x v="0"/>
  </r>
  <r>
    <n v="416232"/>
    <x v="110367"/>
    <n v="48383"/>
    <n v="351192"/>
    <x v="0"/>
  </r>
  <r>
    <n v="416234"/>
    <x v="110368"/>
    <n v="197425"/>
    <n v="351192"/>
    <x v="0"/>
  </r>
  <r>
    <n v="416239"/>
    <x v="110369"/>
    <n v="348459"/>
    <n v="258219"/>
    <x v="0"/>
  </r>
  <r>
    <n v="416240"/>
    <x v="110370"/>
    <n v="75550"/>
    <n v="209917"/>
    <x v="0"/>
  </r>
  <r>
    <n v="416241"/>
    <x v="110371"/>
    <n v="18812"/>
    <n v="128523"/>
    <x v="0"/>
  </r>
  <r>
    <n v="416245"/>
    <x v="110371"/>
    <n v="271156"/>
    <n v="351192"/>
    <x v="0"/>
  </r>
  <r>
    <n v="416248"/>
    <x v="110372"/>
    <n v="276186"/>
    <n v="184941"/>
    <x v="0"/>
  </r>
  <r>
    <n v="416253"/>
    <x v="110372"/>
    <n v="280622"/>
    <n v="320940"/>
    <x v="0"/>
  </r>
  <r>
    <n v="416255"/>
    <x v="110373"/>
    <n v="44091"/>
    <n v="122982"/>
    <x v="0"/>
  </r>
  <r>
    <n v="416258"/>
    <x v="110374"/>
    <n v="282570"/>
    <n v="182191"/>
    <x v="0"/>
  </r>
  <r>
    <n v="416262"/>
    <x v="110375"/>
    <n v="229855"/>
    <n v="179296"/>
    <x v="0"/>
  </r>
  <r>
    <n v="416263"/>
    <x v="110376"/>
    <n v="287084"/>
    <n v="347008"/>
    <x v="0"/>
  </r>
  <r>
    <n v="416268"/>
    <x v="110377"/>
    <n v="99736"/>
    <n v="165114"/>
    <x v="0"/>
  </r>
  <r>
    <n v="416269"/>
    <x v="110378"/>
    <n v="292652"/>
    <n v="367087"/>
    <x v="0"/>
  </r>
  <r>
    <n v="416271"/>
    <x v="110379"/>
    <n v="172356"/>
    <n v="158978"/>
    <x v="0"/>
  </r>
  <r>
    <n v="416272"/>
    <x v="110380"/>
    <n v="212576"/>
    <n v="118549"/>
    <x v="0"/>
  </r>
  <r>
    <n v="416273"/>
    <x v="110381"/>
    <n v="264466"/>
    <n v="86587"/>
    <x v="0"/>
  </r>
  <r>
    <n v="416276"/>
    <x v="110382"/>
    <n v="306786"/>
    <n v="128523"/>
    <x v="0"/>
  </r>
  <r>
    <n v="416278"/>
    <x v="110383"/>
    <n v="327012"/>
    <n v="373415"/>
    <x v="0"/>
  </r>
  <r>
    <n v="416279"/>
    <x v="110383"/>
    <n v="327909"/>
    <n v="182984"/>
    <x v="0"/>
  </r>
  <r>
    <n v="416281"/>
    <x v="110384"/>
    <n v="347912"/>
    <n v="172536"/>
    <x v="0"/>
  </r>
  <r>
    <n v="416282"/>
    <x v="110385"/>
    <n v="200890"/>
    <n v="52130"/>
    <x v="0"/>
  </r>
  <r>
    <n v="416287"/>
    <x v="110386"/>
    <n v="27660"/>
    <n v="411922"/>
    <x v="0"/>
  </r>
  <r>
    <n v="416291"/>
    <x v="110386"/>
    <n v="31891"/>
    <n v="347008"/>
    <x v="0"/>
  </r>
  <r>
    <n v="416296"/>
    <x v="110387"/>
    <n v="6345"/>
    <n v="411922"/>
    <x v="0"/>
  </r>
  <r>
    <n v="416300"/>
    <x v="110388"/>
    <n v="213396"/>
    <n v="106079"/>
    <x v="0"/>
  </r>
  <r>
    <n v="416302"/>
    <x v="110389"/>
    <n v="73610"/>
    <n v="73365"/>
    <x v="0"/>
  </r>
  <r>
    <n v="416304"/>
    <x v="110389"/>
    <n v="199664"/>
    <n v="256093"/>
    <x v="0"/>
  </r>
  <r>
    <n v="416307"/>
    <x v="110390"/>
    <n v="171963"/>
    <n v="304128"/>
    <x v="0"/>
  </r>
  <r>
    <n v="416312"/>
    <x v="110391"/>
    <n v="173216"/>
    <n v="155428"/>
    <x v="0"/>
  </r>
  <r>
    <n v="416317"/>
    <x v="110392"/>
    <n v="1484"/>
    <n v="172797"/>
    <x v="0"/>
  </r>
  <r>
    <n v="416322"/>
    <x v="110393"/>
    <n v="95679"/>
    <n v="116382"/>
    <x v="0"/>
  </r>
  <r>
    <n v="416326"/>
    <x v="110393"/>
    <n v="252105"/>
    <n v="250679"/>
    <x v="0"/>
  </r>
  <r>
    <n v="416327"/>
    <x v="110394"/>
    <n v="293192"/>
    <n v="118549"/>
    <x v="0"/>
  </r>
  <r>
    <n v="416332"/>
    <x v="110395"/>
    <n v="174943"/>
    <n v="361821"/>
    <x v="0"/>
  </r>
  <r>
    <n v="416333"/>
    <x v="110396"/>
    <n v="343985"/>
    <n v="330333"/>
    <x v="0"/>
  </r>
  <r>
    <n v="416336"/>
    <x v="110397"/>
    <n v="250518"/>
    <n v="351192"/>
    <x v="0"/>
  </r>
  <r>
    <n v="416341"/>
    <x v="110398"/>
    <n v="168512"/>
    <n v="118549"/>
    <x v="0"/>
  </r>
  <r>
    <n v="416343"/>
    <x v="110399"/>
    <n v="178366"/>
    <n v="389195"/>
    <x v="0"/>
  </r>
  <r>
    <n v="416345"/>
    <x v="110400"/>
    <n v="189173"/>
    <n v="182191"/>
    <x v="0"/>
  </r>
  <r>
    <n v="416347"/>
    <x v="110400"/>
    <n v="26005"/>
    <n v="325984"/>
    <x v="0"/>
  </r>
  <r>
    <n v="416348"/>
    <x v="110401"/>
    <n v="123499"/>
    <n v="271445"/>
    <x v="0"/>
  </r>
  <r>
    <n v="416353"/>
    <x v="110402"/>
    <n v="85726"/>
    <n v="381557"/>
    <x v="0"/>
  </r>
  <r>
    <n v="416356"/>
    <x v="110403"/>
    <n v="46551"/>
    <n v="244574"/>
    <x v="0"/>
  </r>
  <r>
    <n v="416358"/>
    <x v="110404"/>
    <n v="258773"/>
    <n v="2004"/>
    <x v="0"/>
  </r>
  <r>
    <n v="416361"/>
    <x v="110405"/>
    <n v="313484"/>
    <n v="208533"/>
    <x v="0"/>
  </r>
  <r>
    <n v="416366"/>
    <x v="110406"/>
    <n v="98185"/>
    <n v="404226"/>
    <x v="0"/>
  </r>
  <r>
    <n v="416367"/>
    <x v="110407"/>
    <n v="155142"/>
    <n v="471403"/>
    <x v="0"/>
  </r>
  <r>
    <n v="416371"/>
    <x v="110408"/>
    <n v="317392"/>
    <n v="387595"/>
    <x v="0"/>
  </r>
  <r>
    <n v="416376"/>
    <x v="110409"/>
    <n v="58354"/>
    <n v="347008"/>
    <x v="0"/>
  </r>
  <r>
    <n v="416378"/>
    <x v="110410"/>
    <n v="33491"/>
    <n v="242428"/>
    <x v="0"/>
  </r>
  <r>
    <n v="416380"/>
    <x v="110411"/>
    <n v="256041"/>
    <n v="327968"/>
    <x v="0"/>
  </r>
  <r>
    <n v="416384"/>
    <x v="110412"/>
    <n v="267136"/>
    <n v="270904"/>
    <x v="0"/>
  </r>
  <r>
    <n v="416385"/>
    <x v="110413"/>
    <n v="253483"/>
    <n v="242428"/>
    <x v="0"/>
  </r>
  <r>
    <n v="416389"/>
    <x v="110414"/>
    <n v="288773"/>
    <n v="150225"/>
    <x v="0"/>
  </r>
  <r>
    <n v="416391"/>
    <x v="110415"/>
    <n v="101973"/>
    <n v="154228"/>
    <x v="0"/>
  </r>
  <r>
    <n v="416395"/>
    <x v="110416"/>
    <n v="81140"/>
    <n v="78646"/>
    <x v="0"/>
  </r>
  <r>
    <n v="416400"/>
    <x v="110417"/>
    <n v="13148"/>
    <n v="388328"/>
    <x v="0"/>
  </r>
  <r>
    <n v="416402"/>
    <x v="110417"/>
    <n v="325851"/>
    <n v="182984"/>
    <x v="0"/>
  </r>
  <r>
    <n v="416403"/>
    <x v="110418"/>
    <n v="168281"/>
    <n v="137184"/>
    <x v="0"/>
  </r>
  <r>
    <n v="416406"/>
    <x v="110419"/>
    <n v="97225"/>
    <n v="227775"/>
    <x v="0"/>
  </r>
  <r>
    <n v="416407"/>
    <x v="110419"/>
    <n v="327825"/>
    <n v="470082"/>
    <x v="0"/>
  </r>
  <r>
    <n v="416409"/>
    <x v="110420"/>
    <n v="15335"/>
    <n v="466283"/>
    <x v="0"/>
  </r>
  <r>
    <n v="416412"/>
    <x v="110420"/>
    <n v="233249"/>
    <n v="274147"/>
    <x v="0"/>
  </r>
  <r>
    <n v="416414"/>
    <x v="110421"/>
    <n v="201789"/>
    <n v="180863"/>
    <x v="0"/>
  </r>
  <r>
    <n v="416415"/>
    <x v="110422"/>
    <n v="14780"/>
    <n v="180017"/>
    <x v="0"/>
  </r>
  <r>
    <n v="416417"/>
    <x v="110423"/>
    <n v="123336"/>
    <n v="188440"/>
    <x v="0"/>
  </r>
  <r>
    <n v="416418"/>
    <x v="110423"/>
    <n v="336996"/>
    <n v="250679"/>
    <x v="0"/>
  </r>
  <r>
    <n v="416421"/>
    <x v="110424"/>
    <n v="183553"/>
    <n v="158978"/>
    <x v="0"/>
  </r>
  <r>
    <n v="416425"/>
    <x v="110424"/>
    <n v="258360"/>
    <n v="397531"/>
    <x v="0"/>
  </r>
  <r>
    <n v="416427"/>
    <x v="110425"/>
    <n v="68735"/>
    <n v="459455"/>
    <x v="0"/>
  </r>
  <r>
    <n v="416432"/>
    <x v="110426"/>
    <n v="341321"/>
    <n v="264100"/>
    <x v="0"/>
  </r>
  <r>
    <n v="416435"/>
    <x v="110427"/>
    <n v="188447"/>
    <n v="202914"/>
    <x v="0"/>
  </r>
  <r>
    <n v="416440"/>
    <x v="110427"/>
    <n v="310918"/>
    <n v="183290"/>
    <x v="0"/>
  </r>
  <r>
    <n v="416441"/>
    <x v="110428"/>
    <n v="206674"/>
    <n v="158978"/>
    <x v="0"/>
  </r>
  <r>
    <n v="416445"/>
    <x v="110428"/>
    <n v="278648"/>
    <n v="264901"/>
    <x v="0"/>
  </r>
  <r>
    <n v="416446"/>
    <x v="110429"/>
    <n v="166875"/>
    <n v="265437"/>
    <x v="0"/>
  </r>
  <r>
    <n v="416449"/>
    <x v="110430"/>
    <n v="157979"/>
    <n v="182984"/>
    <x v="0"/>
  </r>
  <r>
    <n v="416453"/>
    <x v="110431"/>
    <n v="161911"/>
    <n v="472712"/>
    <x v="0"/>
  </r>
  <r>
    <n v="416458"/>
    <x v="110432"/>
    <n v="223931"/>
    <n v="21760"/>
    <x v="0"/>
  </r>
  <r>
    <n v="416461"/>
    <x v="110433"/>
    <n v="82079"/>
    <n v="6790"/>
    <x v="0"/>
  </r>
  <r>
    <n v="416463"/>
    <x v="110433"/>
    <n v="117012"/>
    <n v="185049"/>
    <x v="0"/>
  </r>
  <r>
    <n v="416465"/>
    <x v="110434"/>
    <n v="347528"/>
    <n v="250679"/>
    <x v="0"/>
  </r>
  <r>
    <n v="416466"/>
    <x v="110435"/>
    <n v="274099"/>
    <n v="343712"/>
    <x v="0"/>
  </r>
  <r>
    <n v="416469"/>
    <x v="110436"/>
    <n v="203460"/>
    <n v="217497"/>
    <x v="0"/>
  </r>
  <r>
    <n v="416471"/>
    <x v="110437"/>
    <n v="194987"/>
    <n v="226232"/>
    <x v="0"/>
  </r>
  <r>
    <n v="416476"/>
    <x v="110438"/>
    <n v="175119"/>
    <n v="250679"/>
    <x v="0"/>
  </r>
  <r>
    <n v="416477"/>
    <x v="110439"/>
    <n v="105272"/>
    <n v="411922"/>
    <x v="0"/>
  </r>
  <r>
    <n v="416479"/>
    <x v="110440"/>
    <n v="60000"/>
    <n v="118549"/>
    <x v="0"/>
  </r>
  <r>
    <n v="416483"/>
    <x v="110440"/>
    <n v="115209"/>
    <n v="182984"/>
    <x v="0"/>
  </r>
  <r>
    <n v="416487"/>
    <x v="110440"/>
    <n v="139308"/>
    <n v="244574"/>
    <x v="0"/>
  </r>
  <r>
    <n v="416489"/>
    <x v="110441"/>
    <n v="88005"/>
    <n v="158978"/>
    <x v="0"/>
  </r>
  <r>
    <n v="416494"/>
    <x v="110441"/>
    <n v="211537"/>
    <n v="446536"/>
    <x v="0"/>
  </r>
  <r>
    <n v="416497"/>
    <x v="110442"/>
    <n v="160064"/>
    <n v="343491"/>
    <x v="0"/>
  </r>
  <r>
    <n v="416499"/>
    <x v="110443"/>
    <n v="154327"/>
    <n v="369098"/>
    <x v="0"/>
  </r>
  <r>
    <n v="416504"/>
    <x v="110444"/>
    <n v="117599"/>
    <n v="30899"/>
    <x v="0"/>
  </r>
  <r>
    <n v="416506"/>
    <x v="110444"/>
    <n v="338767"/>
    <n v="419338"/>
    <x v="0"/>
  </r>
  <r>
    <n v="416508"/>
    <x v="110445"/>
    <n v="278318"/>
    <n v="143750"/>
    <x v="0"/>
  </r>
  <r>
    <n v="416509"/>
    <x v="110446"/>
    <n v="54032"/>
    <n v="143150"/>
    <x v="0"/>
  </r>
  <r>
    <n v="416511"/>
    <x v="110447"/>
    <n v="188375"/>
    <n v="230507"/>
    <x v="0"/>
  </r>
  <r>
    <n v="416512"/>
    <x v="110448"/>
    <n v="127095"/>
    <n v="97867"/>
    <x v="0"/>
  </r>
  <r>
    <n v="416515"/>
    <x v="110449"/>
    <n v="296752"/>
    <n v="477492"/>
    <x v="0"/>
  </r>
  <r>
    <n v="416520"/>
    <x v="110450"/>
    <n v="69633"/>
    <n v="122982"/>
    <x v="0"/>
  </r>
  <r>
    <n v="416525"/>
    <x v="110450"/>
    <n v="177274"/>
    <n v="343712"/>
    <x v="0"/>
  </r>
  <r>
    <n v="416527"/>
    <x v="110451"/>
    <n v="75182"/>
    <n v="289413"/>
    <x v="0"/>
  </r>
  <r>
    <n v="416531"/>
    <x v="110452"/>
    <n v="191626"/>
    <n v="214224"/>
    <x v="0"/>
  </r>
  <r>
    <n v="416535"/>
    <x v="110453"/>
    <n v="291806"/>
    <n v="341333"/>
    <x v="0"/>
  </r>
  <r>
    <n v="416537"/>
    <x v="110454"/>
    <n v="169398"/>
    <n v="430433"/>
    <x v="0"/>
  </r>
  <r>
    <n v="416540"/>
    <x v="110454"/>
    <n v="337729"/>
    <n v="351116"/>
    <x v="0"/>
  </r>
  <r>
    <n v="416542"/>
    <x v="110455"/>
    <n v="246525"/>
    <n v="388677"/>
    <x v="0"/>
  </r>
  <r>
    <n v="416545"/>
    <x v="110456"/>
    <n v="46810"/>
    <n v="4316"/>
    <x v="0"/>
  </r>
  <r>
    <n v="416547"/>
    <x v="110457"/>
    <n v="251412"/>
    <n v="411922"/>
    <x v="0"/>
  </r>
  <r>
    <n v="416552"/>
    <x v="110458"/>
    <n v="97253"/>
    <n v="309648"/>
    <x v="0"/>
  </r>
  <r>
    <n v="416555"/>
    <x v="110459"/>
    <n v="125458"/>
    <n v="84374"/>
    <x v="0"/>
  </r>
  <r>
    <n v="416560"/>
    <x v="110459"/>
    <n v="127577"/>
    <n v="158978"/>
    <x v="0"/>
  </r>
  <r>
    <n v="416563"/>
    <x v="110459"/>
    <n v="168858"/>
    <n v="226626"/>
    <x v="0"/>
  </r>
  <r>
    <n v="416567"/>
    <x v="110460"/>
    <n v="48383"/>
    <n v="19714"/>
    <x v="0"/>
  </r>
  <r>
    <n v="416572"/>
    <x v="110460"/>
    <n v="100251"/>
    <n v="94400"/>
    <x v="0"/>
  </r>
  <r>
    <n v="416573"/>
    <x v="110460"/>
    <n v="176128"/>
    <n v="136632"/>
    <x v="0"/>
  </r>
  <r>
    <n v="416578"/>
    <x v="110461"/>
    <n v="279310"/>
    <n v="278351"/>
    <x v="0"/>
  </r>
  <r>
    <n v="416582"/>
    <x v="110461"/>
    <n v="191777"/>
    <n v="118549"/>
    <x v="0"/>
  </r>
  <r>
    <n v="416584"/>
    <x v="110462"/>
    <n v="156468"/>
    <n v="143750"/>
    <x v="0"/>
  </r>
  <r>
    <n v="416587"/>
    <x v="110463"/>
    <n v="243084"/>
    <n v="121758"/>
    <x v="0"/>
  </r>
  <r>
    <n v="416590"/>
    <x v="110464"/>
    <n v="21730"/>
    <n v="472585"/>
    <x v="0"/>
  </r>
  <r>
    <n v="416592"/>
    <x v="110464"/>
    <n v="310616"/>
    <n v="326622"/>
    <x v="0"/>
  </r>
  <r>
    <n v="416595"/>
    <x v="110465"/>
    <n v="73621"/>
    <n v="161088"/>
    <x v="0"/>
  </r>
  <r>
    <n v="416597"/>
    <x v="110466"/>
    <n v="303376"/>
    <n v="153893"/>
    <x v="0"/>
  </r>
  <r>
    <n v="416601"/>
    <x v="110467"/>
    <n v="25505"/>
    <n v="158978"/>
    <x v="0"/>
  </r>
  <r>
    <n v="416605"/>
    <x v="110468"/>
    <n v="16907"/>
    <n v="96007"/>
    <x v="0"/>
  </r>
  <r>
    <n v="416606"/>
    <x v="110468"/>
    <n v="145757"/>
    <n v="158978"/>
    <x v="0"/>
  </r>
  <r>
    <n v="416608"/>
    <x v="110468"/>
    <n v="171319"/>
    <n v="182191"/>
    <x v="0"/>
  </r>
  <r>
    <n v="416613"/>
    <x v="110469"/>
    <n v="124981"/>
    <n v="369021"/>
    <x v="0"/>
  </r>
  <r>
    <n v="416618"/>
    <x v="110469"/>
    <n v="329140"/>
    <n v="198146"/>
    <x v="0"/>
  </r>
  <r>
    <n v="416621"/>
    <x v="110470"/>
    <n v="292876"/>
    <n v="357547"/>
    <x v="0"/>
  </r>
  <r>
    <n v="416624"/>
    <x v="110471"/>
    <n v="28852"/>
    <n v="369021"/>
    <x v="0"/>
  </r>
  <r>
    <n v="416627"/>
    <x v="110471"/>
    <n v="151927"/>
    <n v="311565"/>
    <x v="0"/>
  </r>
  <r>
    <n v="416632"/>
    <x v="110472"/>
    <n v="308830"/>
    <n v="439981"/>
    <x v="0"/>
  </r>
  <r>
    <n v="416633"/>
    <x v="110473"/>
    <n v="51746"/>
    <n v="251243"/>
    <x v="0"/>
  </r>
  <r>
    <n v="416636"/>
    <x v="110473"/>
    <n v="308165"/>
    <n v="69722"/>
    <x v="0"/>
  </r>
  <r>
    <n v="416641"/>
    <x v="110474"/>
    <n v="318"/>
    <n v="351192"/>
    <x v="0"/>
  </r>
  <r>
    <n v="416644"/>
    <x v="110475"/>
    <n v="275778"/>
    <n v="307391"/>
    <x v="0"/>
  </r>
  <r>
    <n v="416649"/>
    <x v="110476"/>
    <n v="321322"/>
    <n v="347008"/>
    <x v="0"/>
  </r>
  <r>
    <n v="416652"/>
    <x v="110477"/>
    <n v="185187"/>
    <n v="118549"/>
    <x v="0"/>
  </r>
  <r>
    <n v="416653"/>
    <x v="110477"/>
    <n v="259642"/>
    <n v="214389"/>
    <x v="0"/>
  </r>
  <r>
    <n v="416657"/>
    <x v="110478"/>
    <n v="27956"/>
    <n v="284325"/>
    <x v="0"/>
  </r>
  <r>
    <n v="416658"/>
    <x v="110479"/>
    <n v="111115"/>
    <n v="48326"/>
    <x v="0"/>
  </r>
  <r>
    <n v="416659"/>
    <x v="110480"/>
    <n v="87278"/>
    <n v="158978"/>
    <x v="0"/>
  </r>
  <r>
    <n v="416664"/>
    <x v="110481"/>
    <n v="81322"/>
    <n v="208822"/>
    <x v="0"/>
  </r>
  <r>
    <n v="416665"/>
    <x v="110482"/>
    <n v="43327"/>
    <n v="21407"/>
    <x v="0"/>
  </r>
  <r>
    <n v="416668"/>
    <x v="110483"/>
    <n v="223885"/>
    <n v="357547"/>
    <x v="0"/>
  </r>
  <r>
    <n v="416671"/>
    <x v="110484"/>
    <n v="175731"/>
    <n v="156268"/>
    <x v="0"/>
  </r>
  <r>
    <n v="416672"/>
    <x v="110485"/>
    <n v="37739"/>
    <n v="182191"/>
    <x v="0"/>
  </r>
  <r>
    <n v="416676"/>
    <x v="110486"/>
    <n v="297246"/>
    <n v="158978"/>
    <x v="0"/>
  </r>
  <r>
    <n v="416680"/>
    <x v="110487"/>
    <n v="255570"/>
    <n v="294042"/>
    <x v="0"/>
  </r>
  <r>
    <n v="416681"/>
    <x v="110487"/>
    <n v="302181"/>
    <n v="293021"/>
    <x v="0"/>
  </r>
  <r>
    <n v="416685"/>
    <x v="110488"/>
    <n v="186806"/>
    <n v="153893"/>
    <x v="0"/>
  </r>
  <r>
    <n v="416689"/>
    <x v="110488"/>
    <n v="245227"/>
    <n v="182191"/>
    <x v="0"/>
  </r>
  <r>
    <n v="416691"/>
    <x v="110489"/>
    <n v="348442"/>
    <n v="226626"/>
    <x v="0"/>
  </r>
  <r>
    <n v="416695"/>
    <x v="110490"/>
    <n v="245499"/>
    <n v="230836"/>
    <x v="0"/>
  </r>
  <r>
    <n v="416700"/>
    <x v="110491"/>
    <n v="237047"/>
    <n v="8411"/>
    <x v="0"/>
  </r>
  <r>
    <n v="416703"/>
    <x v="110492"/>
    <n v="136905"/>
    <n v="443457"/>
    <x v="0"/>
  </r>
  <r>
    <n v="416707"/>
    <x v="110492"/>
    <n v="204625"/>
    <n v="81740"/>
    <x v="0"/>
  </r>
  <r>
    <n v="416712"/>
    <x v="110493"/>
    <n v="320261"/>
    <n v="105200"/>
    <x v="0"/>
  </r>
  <r>
    <n v="416717"/>
    <x v="110494"/>
    <n v="10360"/>
    <n v="86587"/>
    <x v="0"/>
  </r>
  <r>
    <n v="416720"/>
    <x v="110494"/>
    <n v="205664"/>
    <n v="273324"/>
    <x v="0"/>
  </r>
  <r>
    <n v="416722"/>
    <x v="110495"/>
    <n v="80369"/>
    <n v="286726"/>
    <x v="0"/>
  </r>
  <r>
    <n v="416723"/>
    <x v="110496"/>
    <n v="316123"/>
    <n v="439981"/>
    <x v="0"/>
  </r>
  <r>
    <n v="416727"/>
    <x v="110497"/>
    <n v="94540"/>
    <n v="324410"/>
    <x v="0"/>
  </r>
  <r>
    <n v="416730"/>
    <x v="110497"/>
    <n v="273306"/>
    <n v="57103"/>
    <x v="0"/>
  </r>
  <r>
    <n v="416735"/>
    <x v="110498"/>
    <n v="138628"/>
    <n v="258587"/>
    <x v="0"/>
  </r>
  <r>
    <n v="416740"/>
    <x v="110499"/>
    <n v="330032"/>
    <n v="436838"/>
    <x v="0"/>
  </r>
  <r>
    <n v="416744"/>
    <x v="110500"/>
    <n v="126556"/>
    <n v="402346"/>
    <x v="0"/>
  </r>
  <r>
    <n v="416748"/>
    <x v="110500"/>
    <n v="233779"/>
    <n v="88863"/>
    <x v="0"/>
  </r>
  <r>
    <n v="416749"/>
    <x v="110501"/>
    <n v="54270"/>
    <n v="395061"/>
    <x v="0"/>
  </r>
  <r>
    <n v="416754"/>
    <x v="110502"/>
    <n v="249339"/>
    <n v="405278"/>
    <x v="0"/>
  </r>
  <r>
    <n v="416756"/>
    <x v="110503"/>
    <n v="278048"/>
    <n v="54565"/>
    <x v="0"/>
  </r>
  <r>
    <n v="416760"/>
    <x v="110504"/>
    <n v="57385"/>
    <n v="473327"/>
    <x v="0"/>
  </r>
  <r>
    <n v="416765"/>
    <x v="110504"/>
    <n v="300651"/>
    <n v="112456"/>
    <x v="0"/>
  </r>
  <r>
    <n v="416768"/>
    <x v="110505"/>
    <n v="9223"/>
    <n v="238798"/>
    <x v="0"/>
  </r>
  <r>
    <n v="416771"/>
    <x v="110506"/>
    <n v="160344"/>
    <n v="154256"/>
    <x v="0"/>
  </r>
  <r>
    <n v="416774"/>
    <x v="110507"/>
    <n v="337754"/>
    <n v="54565"/>
    <x v="0"/>
  </r>
  <r>
    <n v="416778"/>
    <x v="110508"/>
    <n v="63591"/>
    <n v="359858"/>
    <x v="0"/>
  </r>
  <r>
    <n v="416779"/>
    <x v="110509"/>
    <n v="24965"/>
    <n v="20339"/>
    <x v="0"/>
  </r>
  <r>
    <n v="416784"/>
    <x v="110509"/>
    <n v="195044"/>
    <n v="467908"/>
    <x v="0"/>
  </r>
  <r>
    <n v="416786"/>
    <x v="110510"/>
    <n v="238365"/>
    <n v="401945"/>
    <x v="0"/>
  </r>
  <r>
    <n v="416787"/>
    <x v="110511"/>
    <n v="169930"/>
    <n v="347008"/>
    <x v="0"/>
  </r>
  <r>
    <n v="416792"/>
    <x v="110512"/>
    <n v="77359"/>
    <n v="302879"/>
    <x v="0"/>
  </r>
  <r>
    <n v="416793"/>
    <x v="110512"/>
    <n v="205351"/>
    <n v="217497"/>
    <x v="0"/>
  </r>
  <r>
    <n v="416794"/>
    <x v="110513"/>
    <n v="175995"/>
    <n v="258219"/>
    <x v="0"/>
  </r>
  <r>
    <n v="416797"/>
    <x v="110514"/>
    <n v="71621"/>
    <n v="417467"/>
    <x v="0"/>
  </r>
  <r>
    <n v="416799"/>
    <x v="110515"/>
    <n v="237934"/>
    <n v="158978"/>
    <x v="0"/>
  </r>
  <r>
    <n v="416800"/>
    <x v="110516"/>
    <n v="153136"/>
    <n v="206501"/>
    <x v="0"/>
  </r>
  <r>
    <n v="416805"/>
    <x v="110517"/>
    <n v="289528"/>
    <n v="88863"/>
    <x v="0"/>
  </r>
  <r>
    <n v="416806"/>
    <x v="110518"/>
    <n v="234233"/>
    <n v="189009"/>
    <x v="0"/>
  </r>
  <r>
    <n v="416808"/>
    <x v="110518"/>
    <n v="248316"/>
    <n v="302612"/>
    <x v="0"/>
  </r>
  <r>
    <n v="416813"/>
    <x v="110519"/>
    <n v="252053"/>
    <n v="472712"/>
    <x v="0"/>
  </r>
  <r>
    <n v="416817"/>
    <x v="110520"/>
    <n v="201410"/>
    <n v="122902"/>
    <x v="0"/>
  </r>
  <r>
    <n v="416822"/>
    <x v="110521"/>
    <n v="115699"/>
    <n v="263550"/>
    <x v="0"/>
  </r>
  <r>
    <n v="416823"/>
    <x v="110522"/>
    <n v="292032"/>
    <n v="347393"/>
    <x v="0"/>
  </r>
  <r>
    <n v="416824"/>
    <x v="110523"/>
    <n v="131635"/>
    <n v="158978"/>
    <x v="0"/>
  </r>
  <r>
    <n v="416828"/>
    <x v="110524"/>
    <n v="253566"/>
    <n v="347393"/>
    <x v="0"/>
  </r>
  <r>
    <n v="416832"/>
    <x v="110525"/>
    <n v="48100"/>
    <n v="60239"/>
    <x v="0"/>
  </r>
  <r>
    <n v="416836"/>
    <x v="110525"/>
    <n v="340613"/>
    <n v="473323"/>
    <x v="0"/>
  </r>
  <r>
    <n v="416838"/>
    <x v="110526"/>
    <n v="22212"/>
    <n v="43697"/>
    <x v="0"/>
  </r>
  <r>
    <n v="416841"/>
    <x v="110526"/>
    <n v="185784"/>
    <n v="343712"/>
    <x v="0"/>
  </r>
  <r>
    <n v="416844"/>
    <x v="110526"/>
    <n v="260412"/>
    <n v="158978"/>
    <x v="0"/>
  </r>
  <r>
    <n v="416846"/>
    <x v="110527"/>
    <n v="44032"/>
    <n v="347393"/>
    <x v="0"/>
  </r>
  <r>
    <n v="416851"/>
    <x v="110528"/>
    <n v="238443"/>
    <n v="60239"/>
    <x v="0"/>
  </r>
  <r>
    <n v="416856"/>
    <x v="110528"/>
    <n v="253191"/>
    <n v="25268"/>
    <x v="0"/>
  </r>
  <r>
    <n v="416858"/>
    <x v="110528"/>
    <n v="99150"/>
    <n v="401945"/>
    <x v="0"/>
  </r>
  <r>
    <n v="416859"/>
    <x v="110529"/>
    <n v="285760"/>
    <n v="475579"/>
    <x v="0"/>
  </r>
  <r>
    <n v="416864"/>
    <x v="110530"/>
    <n v="146573"/>
    <n v="230507"/>
    <x v="0"/>
  </r>
  <r>
    <n v="416869"/>
    <x v="110530"/>
    <n v="250942"/>
    <n v="347393"/>
    <x v="0"/>
  </r>
  <r>
    <n v="416874"/>
    <x v="110531"/>
    <n v="30937"/>
    <n v="154256"/>
    <x v="0"/>
  </r>
  <r>
    <n v="416877"/>
    <x v="110531"/>
    <n v="49534"/>
    <n v="122902"/>
    <x v="0"/>
  </r>
  <r>
    <n v="416879"/>
    <x v="110532"/>
    <n v="15412"/>
    <n v="60239"/>
    <x v="0"/>
  </r>
  <r>
    <n v="416883"/>
    <x v="110533"/>
    <n v="182176"/>
    <n v="339039"/>
    <x v="0"/>
  </r>
  <r>
    <n v="416884"/>
    <x v="110534"/>
    <n v="33847"/>
    <n v="344776"/>
    <x v="0"/>
  </r>
  <r>
    <n v="416889"/>
    <x v="110535"/>
    <n v="215093"/>
    <n v="111368"/>
    <x v="0"/>
  </r>
  <r>
    <n v="416891"/>
    <x v="110536"/>
    <n v="342920"/>
    <n v="162482"/>
    <x v="0"/>
  </r>
  <r>
    <n v="416896"/>
    <x v="110537"/>
    <n v="202650"/>
    <n v="330333"/>
    <x v="0"/>
  </r>
  <r>
    <n v="416898"/>
    <x v="110538"/>
    <n v="260139"/>
    <n v="421914"/>
    <x v="0"/>
  </r>
  <r>
    <n v="416903"/>
    <x v="110539"/>
    <n v="247936"/>
    <n v="132641"/>
    <x v="0"/>
  </r>
  <r>
    <n v="416905"/>
    <x v="110540"/>
    <n v="150937"/>
    <n v="351192"/>
    <x v="0"/>
  </r>
  <r>
    <n v="416908"/>
    <x v="110541"/>
    <n v="199221"/>
    <n v="21760"/>
    <x v="0"/>
  </r>
  <r>
    <n v="416911"/>
    <x v="110542"/>
    <n v="21340"/>
    <n v="127233"/>
    <x v="0"/>
  </r>
  <r>
    <n v="416915"/>
    <x v="110543"/>
    <n v="301283"/>
    <n v="117699"/>
    <x v="0"/>
  </r>
  <r>
    <n v="416916"/>
    <x v="110544"/>
    <n v="208054"/>
    <n v="344776"/>
    <x v="0"/>
  </r>
  <r>
    <n v="416920"/>
    <x v="110545"/>
    <n v="161625"/>
    <n v="467908"/>
    <x v="0"/>
  </r>
  <r>
    <n v="416923"/>
    <x v="110546"/>
    <n v="147100"/>
    <n v="129210"/>
    <x v="0"/>
  </r>
  <r>
    <n v="416926"/>
    <x v="110546"/>
    <n v="158474"/>
    <n v="413014"/>
    <x v="0"/>
  </r>
  <r>
    <n v="416930"/>
    <x v="110546"/>
    <n v="222451"/>
    <n v="158978"/>
    <x v="0"/>
  </r>
  <r>
    <n v="416933"/>
    <x v="110547"/>
    <n v="148684"/>
    <n v="446536"/>
    <x v="0"/>
  </r>
  <r>
    <n v="416937"/>
    <x v="110548"/>
    <n v="81475"/>
    <n v="158978"/>
    <x v="0"/>
  </r>
  <r>
    <n v="416941"/>
    <x v="110548"/>
    <n v="306112"/>
    <n v="129210"/>
    <x v="0"/>
  </r>
  <r>
    <n v="416943"/>
    <x v="110549"/>
    <n v="58873"/>
    <n v="203672"/>
    <x v="0"/>
  </r>
  <r>
    <n v="416945"/>
    <x v="110550"/>
    <n v="126721"/>
    <n v="111368"/>
    <x v="0"/>
  </r>
  <r>
    <n v="416946"/>
    <x v="110551"/>
    <n v="42018"/>
    <n v="439981"/>
    <x v="0"/>
  </r>
  <r>
    <n v="416947"/>
    <x v="110551"/>
    <n v="154833"/>
    <n v="409488"/>
    <x v="0"/>
  </r>
  <r>
    <n v="416952"/>
    <x v="110552"/>
    <n v="288303"/>
    <n v="21760"/>
    <x v="0"/>
  </r>
  <r>
    <n v="416953"/>
    <x v="110553"/>
    <n v="267828"/>
    <n v="60239"/>
    <x v="0"/>
  </r>
  <r>
    <n v="416956"/>
    <x v="110554"/>
    <n v="102169"/>
    <n v="217497"/>
    <x v="0"/>
  </r>
  <r>
    <n v="416957"/>
    <x v="110555"/>
    <n v="337540"/>
    <n v="251574"/>
    <x v="0"/>
  </r>
  <r>
    <n v="416959"/>
    <x v="110556"/>
    <n v="160334"/>
    <n v="153893"/>
    <x v="0"/>
  </r>
  <r>
    <n v="416962"/>
    <x v="110557"/>
    <n v="105586"/>
    <n v="262011"/>
    <x v="0"/>
  </r>
  <r>
    <n v="416965"/>
    <x v="110558"/>
    <n v="124252"/>
    <n v="105200"/>
    <x v="0"/>
  </r>
  <r>
    <n v="416968"/>
    <x v="110558"/>
    <n v="176823"/>
    <n v="204394"/>
    <x v="0"/>
  </r>
  <r>
    <n v="416970"/>
    <x v="110559"/>
    <n v="66232"/>
    <n v="463342"/>
    <x v="0"/>
  </r>
  <r>
    <n v="416973"/>
    <x v="110560"/>
    <n v="70513"/>
    <n v="439981"/>
    <x v="0"/>
  </r>
  <r>
    <n v="416978"/>
    <x v="110561"/>
    <n v="239287"/>
    <n v="217307"/>
    <x v="0"/>
  </r>
  <r>
    <n v="416983"/>
    <x v="110562"/>
    <n v="313130"/>
    <n v="176684"/>
    <x v="0"/>
  </r>
  <r>
    <n v="416985"/>
    <x v="110563"/>
    <n v="311829"/>
    <n v="51581"/>
    <x v="0"/>
  </r>
  <r>
    <n v="416987"/>
    <x v="110564"/>
    <n v="5415"/>
    <n v="411922"/>
    <x v="0"/>
  </r>
  <r>
    <n v="416992"/>
    <x v="110565"/>
    <n v="114027"/>
    <n v="347008"/>
    <x v="0"/>
  </r>
  <r>
    <n v="416994"/>
    <x v="110566"/>
    <n v="340148"/>
    <n v="103966"/>
    <x v="0"/>
  </r>
  <r>
    <n v="416995"/>
    <x v="110567"/>
    <n v="148633"/>
    <n v="299102"/>
    <x v="0"/>
  </r>
  <r>
    <n v="416998"/>
    <x v="110567"/>
    <n v="161263"/>
    <n v="5151"/>
    <x v="0"/>
  </r>
  <r>
    <n v="417001"/>
    <x v="110567"/>
    <n v="294568"/>
    <n v="154228"/>
    <x v="0"/>
  </r>
  <r>
    <n v="417005"/>
    <x v="110568"/>
    <n v="32584"/>
    <n v="347393"/>
    <x v="0"/>
  </r>
  <r>
    <n v="417010"/>
    <x v="110568"/>
    <n v="234511"/>
    <n v="198326"/>
    <x v="0"/>
  </r>
  <r>
    <n v="417013"/>
    <x v="110568"/>
    <n v="259196"/>
    <n v="158978"/>
    <x v="0"/>
  </r>
  <r>
    <n v="417017"/>
    <x v="110569"/>
    <n v="68889"/>
    <n v="36890"/>
    <x v="0"/>
  </r>
  <r>
    <n v="417021"/>
    <x v="110569"/>
    <n v="287478"/>
    <n v="251574"/>
    <x v="0"/>
  </r>
  <r>
    <n v="417022"/>
    <x v="110570"/>
    <n v="212863"/>
    <n v="287170"/>
    <x v="0"/>
  </r>
  <r>
    <n v="417027"/>
    <x v="110571"/>
    <n v="240808"/>
    <n v="6475"/>
    <x v="0"/>
  </r>
  <r>
    <n v="417031"/>
    <x v="110571"/>
    <n v="3806"/>
    <n v="416660"/>
    <x v="0"/>
  </r>
  <r>
    <n v="417035"/>
    <x v="110572"/>
    <n v="181617"/>
    <n v="258219"/>
    <x v="0"/>
  </r>
  <r>
    <n v="417040"/>
    <x v="110573"/>
    <n v="15056"/>
    <n v="160175"/>
    <x v="0"/>
  </r>
  <r>
    <n v="417044"/>
    <x v="110573"/>
    <n v="314242"/>
    <n v="421608"/>
    <x v="0"/>
  </r>
  <r>
    <n v="417046"/>
    <x v="110574"/>
    <n v="69056"/>
    <n v="343712"/>
    <x v="0"/>
  </r>
  <r>
    <n v="417048"/>
    <x v="110575"/>
    <n v="252154"/>
    <n v="325984"/>
    <x v="0"/>
  </r>
  <r>
    <n v="417050"/>
    <x v="110575"/>
    <n v="141522"/>
    <n v="95024"/>
    <x v="0"/>
  </r>
  <r>
    <n v="417053"/>
    <x v="110576"/>
    <n v="276524"/>
    <n v="238554"/>
    <x v="0"/>
  </r>
  <r>
    <n v="417058"/>
    <x v="110577"/>
    <n v="24224"/>
    <n v="250679"/>
    <x v="0"/>
  </r>
  <r>
    <n v="417059"/>
    <x v="110577"/>
    <n v="59925"/>
    <n v="349014"/>
    <x v="0"/>
  </r>
  <r>
    <n v="417062"/>
    <x v="110577"/>
    <n v="60000"/>
    <n v="406570"/>
    <x v="0"/>
  </r>
  <r>
    <n v="417064"/>
    <x v="110577"/>
    <n v="106216"/>
    <n v="477565"/>
    <x v="0"/>
  </r>
  <r>
    <n v="417065"/>
    <x v="110577"/>
    <n v="120866"/>
    <n v="154256"/>
    <x v="0"/>
  </r>
  <r>
    <n v="417067"/>
    <x v="110577"/>
    <n v="260143"/>
    <n v="54917"/>
    <x v="0"/>
  </r>
  <r>
    <n v="417069"/>
    <x v="110577"/>
    <n v="260424"/>
    <n v="258251"/>
    <x v="0"/>
  </r>
  <r>
    <n v="417073"/>
    <x v="110578"/>
    <n v="41618"/>
    <n v="411922"/>
    <x v="0"/>
  </r>
  <r>
    <n v="417076"/>
    <x v="110578"/>
    <n v="327863"/>
    <n v="111368"/>
    <x v="0"/>
  </r>
  <r>
    <n v="417081"/>
    <x v="110579"/>
    <n v="67898"/>
    <n v="78646"/>
    <x v="0"/>
  </r>
  <r>
    <n v="417083"/>
    <x v="110579"/>
    <n v="222499"/>
    <n v="353381"/>
    <x v="0"/>
  </r>
  <r>
    <n v="417086"/>
    <x v="110579"/>
    <n v="312724"/>
    <n v="411922"/>
    <x v="0"/>
  </r>
  <r>
    <n v="417090"/>
    <x v="110580"/>
    <n v="201520"/>
    <n v="417467"/>
    <x v="0"/>
  </r>
  <r>
    <n v="417092"/>
    <x v="110581"/>
    <n v="104760"/>
    <n v="88863"/>
    <x v="0"/>
  </r>
  <r>
    <n v="417097"/>
    <x v="110582"/>
    <n v="44646"/>
    <n v="343712"/>
    <x v="0"/>
  </r>
  <r>
    <n v="417102"/>
    <x v="110583"/>
    <n v="25018"/>
    <n v="351192"/>
    <x v="0"/>
  </r>
  <r>
    <n v="417107"/>
    <x v="110584"/>
    <n v="310361"/>
    <n v="84062"/>
    <x v="0"/>
  </r>
  <r>
    <n v="417109"/>
    <x v="110585"/>
    <n v="56983"/>
    <n v="60239"/>
    <x v="0"/>
  </r>
  <r>
    <n v="417112"/>
    <x v="110585"/>
    <n v="89114"/>
    <n v="268989"/>
    <x v="0"/>
  </r>
  <r>
    <n v="417115"/>
    <x v="110585"/>
    <n v="215735"/>
    <n v="182191"/>
    <x v="0"/>
  </r>
  <r>
    <n v="417117"/>
    <x v="110585"/>
    <n v="322563"/>
    <n v="424538"/>
    <x v="0"/>
  </r>
  <r>
    <n v="417122"/>
    <x v="110586"/>
    <n v="189173"/>
    <n v="50669"/>
    <x v="0"/>
  </r>
  <r>
    <n v="417126"/>
    <x v="110586"/>
    <n v="331774"/>
    <n v="414410"/>
    <x v="0"/>
  </r>
  <r>
    <n v="417127"/>
    <x v="110587"/>
    <n v="163610"/>
    <n v="379466"/>
    <x v="0"/>
  </r>
  <r>
    <n v="417128"/>
    <x v="110587"/>
    <n v="237752"/>
    <n v="192331"/>
    <x v="0"/>
  </r>
  <r>
    <n v="417129"/>
    <x v="110588"/>
    <n v="93949"/>
    <n v="341333"/>
    <x v="0"/>
  </r>
  <r>
    <n v="417134"/>
    <x v="110588"/>
    <n v="159374"/>
    <n v="298196"/>
    <x v="0"/>
  </r>
  <r>
    <n v="417138"/>
    <x v="110588"/>
    <n v="239675"/>
    <n v="189009"/>
    <x v="0"/>
  </r>
  <r>
    <n v="417139"/>
    <x v="110588"/>
    <n v="310691"/>
    <n v="108086"/>
    <x v="0"/>
  </r>
  <r>
    <n v="417141"/>
    <x v="110589"/>
    <n v="282570"/>
    <n v="411922"/>
    <x v="0"/>
  </r>
  <r>
    <n v="417143"/>
    <x v="110589"/>
    <n v="323936"/>
    <n v="258219"/>
    <x v="0"/>
  </r>
  <r>
    <n v="417144"/>
    <x v="110590"/>
    <n v="283604"/>
    <n v="148630"/>
    <x v="0"/>
  </r>
  <r>
    <n v="417146"/>
    <x v="110591"/>
    <n v="53130"/>
    <n v="406287"/>
    <x v="0"/>
  </r>
  <r>
    <n v="417150"/>
    <x v="110592"/>
    <n v="235014"/>
    <n v="258219"/>
    <x v="0"/>
  </r>
  <r>
    <n v="417154"/>
    <x v="110592"/>
    <n v="241952"/>
    <n v="230507"/>
    <x v="0"/>
  </r>
  <r>
    <n v="417157"/>
    <x v="110592"/>
    <n v="320282"/>
    <n v="324094"/>
    <x v="0"/>
  </r>
  <r>
    <n v="417161"/>
    <x v="110593"/>
    <n v="307890"/>
    <n v="242428"/>
    <x v="0"/>
  </r>
  <r>
    <n v="417164"/>
    <x v="110593"/>
    <n v="180859"/>
    <n v="42705"/>
    <x v="0"/>
  </r>
  <r>
    <n v="417168"/>
    <x v="110594"/>
    <n v="57857"/>
    <n v="250679"/>
    <x v="0"/>
  </r>
  <r>
    <n v="417171"/>
    <x v="110594"/>
    <n v="188432"/>
    <n v="349014"/>
    <x v="0"/>
  </r>
  <r>
    <n v="417176"/>
    <x v="110595"/>
    <n v="105274"/>
    <n v="432003"/>
    <x v="0"/>
  </r>
  <r>
    <n v="417180"/>
    <x v="110596"/>
    <n v="334201"/>
    <n v="17145"/>
    <x v="0"/>
  </r>
  <r>
    <n v="417183"/>
    <x v="110597"/>
    <n v="24655"/>
    <n v="31749"/>
    <x v="0"/>
  </r>
  <r>
    <n v="417187"/>
    <x v="110597"/>
    <n v="269303"/>
    <n v="111368"/>
    <x v="0"/>
  </r>
  <r>
    <n v="417189"/>
    <x v="110598"/>
    <n v="219559"/>
    <n v="151932"/>
    <x v="0"/>
  </r>
  <r>
    <n v="417194"/>
    <x v="110599"/>
    <n v="103074"/>
    <n v="112456"/>
    <x v="0"/>
  </r>
  <r>
    <n v="417196"/>
    <x v="110599"/>
    <n v="154516"/>
    <n v="48738"/>
    <x v="0"/>
  </r>
  <r>
    <n v="417198"/>
    <x v="110599"/>
    <n v="233375"/>
    <n v="439981"/>
    <x v="0"/>
  </r>
  <r>
    <n v="417200"/>
    <x v="110600"/>
    <n v="246762"/>
    <n v="274632"/>
    <x v="0"/>
  </r>
  <r>
    <n v="417205"/>
    <x v="110601"/>
    <n v="165654"/>
    <n v="250679"/>
    <x v="0"/>
  </r>
  <r>
    <n v="417208"/>
    <x v="110601"/>
    <n v="60451"/>
    <n v="24757"/>
    <x v="0"/>
  </r>
  <r>
    <n v="417210"/>
    <x v="110602"/>
    <n v="222295"/>
    <n v="459455"/>
    <x v="0"/>
  </r>
  <r>
    <n v="417215"/>
    <x v="110602"/>
    <n v="244419"/>
    <n v="245457"/>
    <x v="0"/>
  </r>
  <r>
    <n v="417220"/>
    <x v="110603"/>
    <n v="181843"/>
    <n v="461611"/>
    <x v="0"/>
  </r>
  <r>
    <n v="417224"/>
    <x v="110604"/>
    <n v="192664"/>
    <n v="118549"/>
    <x v="0"/>
  </r>
  <r>
    <n v="417226"/>
    <x v="110604"/>
    <n v="194420"/>
    <n v="27486"/>
    <x v="0"/>
  </r>
  <r>
    <n v="417229"/>
    <x v="110605"/>
    <n v="282964"/>
    <n v="182676"/>
    <x v="0"/>
  </r>
  <r>
    <n v="417230"/>
    <x v="110606"/>
    <n v="105124"/>
    <n v="250679"/>
    <x v="0"/>
  </r>
  <r>
    <n v="417232"/>
    <x v="110606"/>
    <n v="347991"/>
    <n v="351192"/>
    <x v="0"/>
  </r>
  <r>
    <n v="417234"/>
    <x v="110607"/>
    <n v="65505"/>
    <n v="41396"/>
    <x v="0"/>
  </r>
  <r>
    <n v="417239"/>
    <x v="110608"/>
    <n v="17739"/>
    <n v="11684"/>
    <x v="0"/>
  </r>
  <r>
    <n v="417241"/>
    <x v="110609"/>
    <n v="211156"/>
    <n v="250679"/>
    <x v="0"/>
  </r>
  <r>
    <n v="417246"/>
    <x v="110610"/>
    <n v="140928"/>
    <n v="189009"/>
    <x v="0"/>
  </r>
  <r>
    <n v="417249"/>
    <x v="110611"/>
    <n v="27832"/>
    <n v="119655"/>
    <x v="0"/>
  </r>
  <r>
    <n v="417252"/>
    <x v="110611"/>
    <n v="128725"/>
    <n v="153893"/>
    <x v="0"/>
  </r>
  <r>
    <n v="417253"/>
    <x v="110611"/>
    <n v="151917"/>
    <n v="78362"/>
    <x v="0"/>
  </r>
  <r>
    <n v="417255"/>
    <x v="110611"/>
    <n v="250713"/>
    <n v="144501"/>
    <x v="0"/>
  </r>
  <r>
    <n v="417257"/>
    <x v="110612"/>
    <n v="64867"/>
    <n v="26408"/>
    <x v="0"/>
  </r>
  <r>
    <n v="417258"/>
    <x v="110612"/>
    <n v="337948"/>
    <n v="313721"/>
    <x v="0"/>
  </r>
  <r>
    <n v="417261"/>
    <x v="110613"/>
    <n v="217822"/>
    <n v="273920"/>
    <x v="0"/>
  </r>
  <r>
    <n v="417264"/>
    <x v="110614"/>
    <n v="73717"/>
    <n v="370651"/>
    <x v="0"/>
  </r>
  <r>
    <n v="417266"/>
    <x v="110615"/>
    <n v="251349"/>
    <n v="158978"/>
    <x v="0"/>
  </r>
  <r>
    <n v="417267"/>
    <x v="110616"/>
    <n v="121744"/>
    <n v="239248"/>
    <x v="0"/>
  </r>
  <r>
    <n v="417270"/>
    <x v="110617"/>
    <n v="84461"/>
    <n v="208511"/>
    <x v="0"/>
  </r>
  <r>
    <n v="417275"/>
    <x v="110617"/>
    <n v="104472"/>
    <n v="244574"/>
    <x v="0"/>
  </r>
  <r>
    <n v="417276"/>
    <x v="110617"/>
    <n v="302089"/>
    <n v="458081"/>
    <x v="0"/>
  </r>
  <r>
    <n v="417279"/>
    <x v="110618"/>
    <n v="175118"/>
    <n v="244574"/>
    <x v="0"/>
  </r>
  <r>
    <n v="417280"/>
    <x v="110618"/>
    <n v="1446"/>
    <n v="118549"/>
    <x v="0"/>
  </r>
  <r>
    <n v="417284"/>
    <x v="110618"/>
    <n v="91957"/>
    <n v="250679"/>
    <x v="0"/>
  </r>
  <r>
    <n v="417288"/>
    <x v="110619"/>
    <n v="278295"/>
    <n v="465849"/>
    <x v="0"/>
  </r>
  <r>
    <n v="417290"/>
    <x v="110620"/>
    <n v="103794"/>
    <n v="12149"/>
    <x v="0"/>
  </r>
  <r>
    <n v="417294"/>
    <x v="110620"/>
    <n v="110669"/>
    <n v="258251"/>
    <x v="0"/>
  </r>
  <r>
    <n v="417299"/>
    <x v="110621"/>
    <n v="124831"/>
    <n v="370651"/>
    <x v="0"/>
  </r>
  <r>
    <n v="417300"/>
    <x v="110621"/>
    <n v="181965"/>
    <n v="472585"/>
    <x v="0"/>
  </r>
  <r>
    <n v="417305"/>
    <x v="110621"/>
    <n v="230837"/>
    <n v="230507"/>
    <x v="0"/>
  </r>
  <r>
    <n v="417309"/>
    <x v="110622"/>
    <n v="57755"/>
    <n v="258251"/>
    <x v="0"/>
  </r>
  <r>
    <n v="417313"/>
    <x v="110623"/>
    <n v="257430"/>
    <n v="405342"/>
    <x v="0"/>
  </r>
  <r>
    <n v="417316"/>
    <x v="110624"/>
    <n v="307221"/>
    <n v="244574"/>
    <x v="0"/>
  </r>
  <r>
    <n v="417318"/>
    <x v="110625"/>
    <n v="237035"/>
    <n v="258219"/>
    <x v="0"/>
  </r>
  <r>
    <n v="417323"/>
    <x v="110625"/>
    <n v="252648"/>
    <n v="53136"/>
    <x v="0"/>
  </r>
  <r>
    <n v="417327"/>
    <x v="110625"/>
    <n v="282465"/>
    <n v="146115"/>
    <x v="0"/>
  </r>
  <r>
    <n v="417331"/>
    <x v="110626"/>
    <n v="39633"/>
    <n v="330333"/>
    <x v="0"/>
  </r>
  <r>
    <n v="417333"/>
    <x v="110626"/>
    <n v="187110"/>
    <n v="153349"/>
    <x v="0"/>
  </r>
  <r>
    <n v="417337"/>
    <x v="110626"/>
    <n v="335581"/>
    <n v="411922"/>
    <x v="0"/>
  </r>
  <r>
    <n v="417340"/>
    <x v="110626"/>
    <n v="27668"/>
    <n v="197788"/>
    <x v="0"/>
  </r>
  <r>
    <n v="417345"/>
    <x v="110627"/>
    <n v="108480"/>
    <n v="209122"/>
    <x v="0"/>
  </r>
  <r>
    <n v="417347"/>
    <x v="110627"/>
    <n v="183955"/>
    <n v="122902"/>
    <x v="0"/>
  </r>
  <r>
    <n v="417351"/>
    <x v="110628"/>
    <n v="139261"/>
    <n v="194726"/>
    <x v="0"/>
  </r>
  <r>
    <n v="417355"/>
    <x v="110629"/>
    <n v="77554"/>
    <n v="458081"/>
    <x v="0"/>
  </r>
  <r>
    <n v="417356"/>
    <x v="110629"/>
    <n v="102938"/>
    <n v="393606"/>
    <x v="0"/>
  </r>
  <r>
    <n v="417357"/>
    <x v="110629"/>
    <n v="209228"/>
    <n v="351192"/>
    <x v="0"/>
  </r>
  <r>
    <n v="417362"/>
    <x v="110630"/>
    <n v="5481"/>
    <n v="126268"/>
    <x v="0"/>
  </r>
  <r>
    <n v="417367"/>
    <x v="110630"/>
    <n v="15465"/>
    <n v="26408"/>
    <x v="0"/>
  </r>
  <r>
    <n v="417370"/>
    <x v="110630"/>
    <n v="257537"/>
    <n v="191893"/>
    <x v="0"/>
  </r>
  <r>
    <n v="417372"/>
    <x v="110631"/>
    <n v="107511"/>
    <n v="58674"/>
    <x v="0"/>
  </r>
  <r>
    <n v="417373"/>
    <x v="110631"/>
    <n v="232095"/>
    <n v="158978"/>
    <x v="0"/>
  </r>
  <r>
    <n v="417375"/>
    <x v="110632"/>
    <n v="46588"/>
    <n v="438887"/>
    <x v="0"/>
  </r>
  <r>
    <n v="417379"/>
    <x v="110632"/>
    <n v="49836"/>
    <n v="285680"/>
    <x v="0"/>
  </r>
  <r>
    <n v="417383"/>
    <x v="110632"/>
    <n v="112175"/>
    <n v="227775"/>
    <x v="0"/>
  </r>
  <r>
    <n v="417384"/>
    <x v="110632"/>
    <n v="300307"/>
    <n v="398027"/>
    <x v="0"/>
  </r>
  <r>
    <n v="417387"/>
    <x v="110633"/>
    <n v="85094"/>
    <n v="112334"/>
    <x v="0"/>
  </r>
  <r>
    <n v="417390"/>
    <x v="110634"/>
    <n v="290827"/>
    <n v="395036"/>
    <x v="0"/>
  </r>
  <r>
    <n v="417392"/>
    <x v="110634"/>
    <n v="312558"/>
    <n v="111368"/>
    <x v="0"/>
  </r>
  <r>
    <n v="417393"/>
    <x v="110635"/>
    <n v="203011"/>
    <n v="458081"/>
    <x v="0"/>
  </r>
  <r>
    <n v="417394"/>
    <x v="110636"/>
    <n v="193613"/>
    <n v="250115"/>
    <x v="0"/>
  </r>
  <r>
    <n v="417397"/>
    <x v="110636"/>
    <n v="194589"/>
    <n v="95024"/>
    <x v="0"/>
  </r>
  <r>
    <n v="417401"/>
    <x v="110636"/>
    <n v="321160"/>
    <n v="351192"/>
    <x v="0"/>
  </r>
  <r>
    <n v="417403"/>
    <x v="110637"/>
    <n v="64122"/>
    <n v="5151"/>
    <x v="0"/>
  </r>
  <r>
    <n v="417408"/>
    <x v="110637"/>
    <n v="219836"/>
    <n v="188971"/>
    <x v="0"/>
  </r>
  <r>
    <n v="417409"/>
    <x v="110638"/>
    <n v="213497"/>
    <n v="360778"/>
    <x v="0"/>
  </r>
  <r>
    <n v="417414"/>
    <x v="110639"/>
    <n v="119306"/>
    <n v="114993"/>
    <x v="0"/>
  </r>
  <r>
    <n v="417418"/>
    <x v="110640"/>
    <n v="162477"/>
    <n v="347008"/>
    <x v="0"/>
  </r>
  <r>
    <n v="417422"/>
    <x v="110641"/>
    <n v="206967"/>
    <n v="217307"/>
    <x v="0"/>
  </r>
  <r>
    <n v="417423"/>
    <x v="110641"/>
    <n v="323416"/>
    <n v="347393"/>
    <x v="0"/>
  </r>
  <r>
    <n v="417425"/>
    <x v="110642"/>
    <n v="144273"/>
    <n v="154228"/>
    <x v="0"/>
  </r>
  <r>
    <n v="417429"/>
    <x v="110643"/>
    <n v="13770"/>
    <n v="158978"/>
    <x v="0"/>
  </r>
  <r>
    <n v="417430"/>
    <x v="110643"/>
    <n v="61060"/>
    <n v="137327"/>
    <x v="0"/>
  </r>
  <r>
    <n v="417434"/>
    <x v="110643"/>
    <n v="89238"/>
    <n v="265382"/>
    <x v="0"/>
  </r>
  <r>
    <n v="417437"/>
    <x v="110643"/>
    <n v="107038"/>
    <n v="324991"/>
    <x v="0"/>
  </r>
  <r>
    <n v="417441"/>
    <x v="110644"/>
    <n v="14963"/>
    <n v="316541"/>
    <x v="0"/>
  </r>
  <r>
    <n v="417443"/>
    <x v="110645"/>
    <n v="179321"/>
    <n v="411922"/>
    <x v="0"/>
  </r>
  <r>
    <n v="417445"/>
    <x v="110645"/>
    <n v="209534"/>
    <n v="145779"/>
    <x v="0"/>
  </r>
  <r>
    <n v="417447"/>
    <x v="110646"/>
    <n v="143917"/>
    <n v="154256"/>
    <x v="0"/>
  </r>
  <r>
    <n v="417449"/>
    <x v="110647"/>
    <n v="205358"/>
    <n v="351192"/>
    <x v="0"/>
  </r>
  <r>
    <n v="417451"/>
    <x v="110648"/>
    <n v="60217"/>
    <n v="383772"/>
    <x v="0"/>
  </r>
  <r>
    <n v="417456"/>
    <x v="110649"/>
    <n v="119898"/>
    <n v="266896"/>
    <x v="0"/>
  </r>
  <r>
    <n v="417458"/>
    <x v="110649"/>
    <n v="214573"/>
    <n v="54565"/>
    <x v="0"/>
  </r>
  <r>
    <n v="417460"/>
    <x v="110650"/>
    <n v="41305"/>
    <n v="217246"/>
    <x v="0"/>
  </r>
  <r>
    <n v="417465"/>
    <x v="110651"/>
    <n v="345861"/>
    <n v="153893"/>
    <x v="0"/>
  </r>
  <r>
    <n v="417467"/>
    <x v="110652"/>
    <n v="190843"/>
    <n v="129210"/>
    <x v="0"/>
  </r>
  <r>
    <n v="417470"/>
    <x v="110652"/>
    <n v="296737"/>
    <n v="238576"/>
    <x v="0"/>
  </r>
  <r>
    <n v="417473"/>
    <x v="110653"/>
    <n v="14878"/>
    <n v="344690"/>
    <x v="0"/>
  </r>
  <r>
    <n v="417474"/>
    <x v="110653"/>
    <n v="232707"/>
    <n v="279264"/>
    <x v="0"/>
  </r>
  <r>
    <n v="417476"/>
    <x v="110654"/>
    <n v="84720"/>
    <n v="408587"/>
    <x v="0"/>
  </r>
  <r>
    <n v="417479"/>
    <x v="110655"/>
    <n v="91372"/>
    <n v="230507"/>
    <x v="0"/>
  </r>
  <r>
    <n v="417484"/>
    <x v="110656"/>
    <n v="298869"/>
    <n v="118549"/>
    <x v="0"/>
  </r>
  <r>
    <n v="417485"/>
    <x v="110657"/>
    <n v="95519"/>
    <n v="264283"/>
    <x v="0"/>
  </r>
  <r>
    <n v="417487"/>
    <x v="110657"/>
    <n v="119102"/>
    <n v="182191"/>
    <x v="0"/>
  </r>
  <r>
    <n v="417492"/>
    <x v="110657"/>
    <n v="231073"/>
    <n v="217497"/>
    <x v="0"/>
  </r>
  <r>
    <n v="417497"/>
    <x v="110658"/>
    <n v="122436"/>
    <n v="397390"/>
    <x v="0"/>
  </r>
  <r>
    <n v="417501"/>
    <x v="110658"/>
    <n v="172519"/>
    <n v="411922"/>
    <x v="0"/>
  </r>
  <r>
    <n v="417506"/>
    <x v="110658"/>
    <n v="336823"/>
    <n v="149755"/>
    <x v="0"/>
  </r>
  <r>
    <n v="417510"/>
    <x v="110659"/>
    <n v="251588"/>
    <n v="347008"/>
    <x v="0"/>
  </r>
  <r>
    <n v="417512"/>
    <x v="110659"/>
    <n v="283571"/>
    <n v="111368"/>
    <x v="0"/>
  </r>
  <r>
    <n v="417513"/>
    <x v="110660"/>
    <n v="179690"/>
    <n v="312509"/>
    <x v="0"/>
  </r>
  <r>
    <n v="417514"/>
    <x v="110661"/>
    <n v="24902"/>
    <n v="279337"/>
    <x v="0"/>
  </r>
  <r>
    <n v="417518"/>
    <x v="110662"/>
    <n v="334492"/>
    <n v="388561"/>
    <x v="0"/>
  </r>
  <r>
    <n v="417523"/>
    <x v="110663"/>
    <n v="213100"/>
    <n v="181584"/>
    <x v="0"/>
  </r>
  <r>
    <n v="417528"/>
    <x v="110664"/>
    <n v="98290"/>
    <n v="436070"/>
    <x v="0"/>
  </r>
  <r>
    <n v="417531"/>
    <x v="110664"/>
    <n v="187715"/>
    <n v="341081"/>
    <x v="0"/>
  </r>
  <r>
    <n v="417533"/>
    <x v="110664"/>
    <n v="213081"/>
    <n v="118549"/>
    <x v="0"/>
  </r>
  <r>
    <n v="417536"/>
    <x v="110665"/>
    <n v="130777"/>
    <n v="158978"/>
    <x v="0"/>
  </r>
  <r>
    <n v="417539"/>
    <x v="110665"/>
    <n v="182715"/>
    <n v="440181"/>
    <x v="0"/>
  </r>
  <r>
    <n v="417541"/>
    <x v="110666"/>
    <n v="125915"/>
    <n v="54565"/>
    <x v="0"/>
  </r>
  <r>
    <n v="417545"/>
    <x v="110667"/>
    <n v="330665"/>
    <n v="347393"/>
    <x v="0"/>
  </r>
  <r>
    <n v="417547"/>
    <x v="110668"/>
    <n v="150259"/>
    <n v="114865"/>
    <x v="0"/>
  </r>
  <r>
    <n v="417550"/>
    <x v="110668"/>
    <n v="283034"/>
    <n v="276751"/>
    <x v="0"/>
  </r>
  <r>
    <n v="417552"/>
    <x v="110669"/>
    <n v="263487"/>
    <n v="119655"/>
    <x v="0"/>
  </r>
  <r>
    <n v="417556"/>
    <x v="110670"/>
    <n v="230456"/>
    <n v="478200"/>
    <x v="0"/>
  </r>
  <r>
    <n v="417560"/>
    <x v="110671"/>
    <n v="81495"/>
    <n v="471403"/>
    <x v="0"/>
  </r>
  <r>
    <n v="417563"/>
    <x v="110671"/>
    <n v="83180"/>
    <n v="89660"/>
    <x v="0"/>
  </r>
  <r>
    <n v="417565"/>
    <x v="110672"/>
    <n v="19037"/>
    <n v="250679"/>
    <x v="0"/>
  </r>
  <r>
    <n v="417569"/>
    <x v="110672"/>
    <n v="23813"/>
    <n v="347393"/>
    <x v="0"/>
  </r>
  <r>
    <n v="417572"/>
    <x v="110672"/>
    <n v="116962"/>
    <n v="388328"/>
    <x v="0"/>
  </r>
  <r>
    <n v="417576"/>
    <x v="110673"/>
    <n v="106270"/>
    <n v="367087"/>
    <x v="0"/>
  </r>
  <r>
    <n v="417577"/>
    <x v="110674"/>
    <n v="193712"/>
    <n v="439981"/>
    <x v="0"/>
  </r>
  <r>
    <n v="417581"/>
    <x v="110675"/>
    <n v="89623"/>
    <n v="122902"/>
    <x v="0"/>
  </r>
  <r>
    <n v="417586"/>
    <x v="110675"/>
    <n v="231816"/>
    <n v="170012"/>
    <x v="0"/>
  </r>
  <r>
    <n v="417588"/>
    <x v="110676"/>
    <n v="258127"/>
    <n v="337058"/>
    <x v="0"/>
  </r>
  <r>
    <n v="417593"/>
    <x v="110677"/>
    <n v="272961"/>
    <n v="281236"/>
    <x v="0"/>
  </r>
  <r>
    <n v="417595"/>
    <x v="110678"/>
    <n v="189411"/>
    <n v="241927"/>
    <x v="0"/>
  </r>
  <r>
    <n v="417598"/>
    <x v="110679"/>
    <n v="82619"/>
    <n v="158978"/>
    <x v="0"/>
  </r>
  <r>
    <n v="417602"/>
    <x v="110680"/>
    <n v="100067"/>
    <n v="250679"/>
    <x v="0"/>
  </r>
  <r>
    <n v="417604"/>
    <x v="110680"/>
    <n v="214101"/>
    <n v="6790"/>
    <x v="0"/>
  </r>
  <r>
    <n v="417607"/>
    <x v="110681"/>
    <n v="101304"/>
    <n v="250679"/>
    <x v="0"/>
  </r>
  <r>
    <n v="417608"/>
    <x v="110682"/>
    <n v="22336"/>
    <n v="402346"/>
    <x v="0"/>
  </r>
  <r>
    <n v="417612"/>
    <x v="110682"/>
    <n v="253376"/>
    <n v="227775"/>
    <x v="0"/>
  </r>
  <r>
    <n v="417615"/>
    <x v="110683"/>
    <n v="239430"/>
    <n v="371545"/>
    <x v="0"/>
  </r>
  <r>
    <n v="417619"/>
    <x v="110683"/>
    <n v="274485"/>
    <n v="324951"/>
    <x v="0"/>
  </r>
  <r>
    <n v="417623"/>
    <x v="110684"/>
    <n v="31105"/>
    <n v="250679"/>
    <x v="0"/>
  </r>
  <r>
    <n v="417624"/>
    <x v="110684"/>
    <n v="43065"/>
    <n v="16656"/>
    <x v="0"/>
  </r>
  <r>
    <n v="417627"/>
    <x v="110684"/>
    <n v="286181"/>
    <n v="250679"/>
    <x v="0"/>
  </r>
  <r>
    <n v="417631"/>
    <x v="110685"/>
    <n v="19313"/>
    <n v="432277"/>
    <x v="0"/>
  </r>
  <r>
    <n v="417634"/>
    <x v="110685"/>
    <n v="127399"/>
    <n v="402346"/>
    <x v="0"/>
  </r>
  <r>
    <n v="417638"/>
    <x v="110686"/>
    <n v="175622"/>
    <n v="154256"/>
    <x v="0"/>
  </r>
  <r>
    <n v="417641"/>
    <x v="110686"/>
    <n v="198264"/>
    <n v="128523"/>
    <x v="0"/>
  </r>
  <r>
    <n v="417643"/>
    <x v="110687"/>
    <n v="47698"/>
    <n v="153893"/>
    <x v="0"/>
  </r>
  <r>
    <n v="417644"/>
    <x v="110687"/>
    <n v="67545"/>
    <n v="68798"/>
    <x v="0"/>
  </r>
  <r>
    <n v="417648"/>
    <x v="110687"/>
    <n v="152008"/>
    <n v="182191"/>
    <x v="0"/>
  </r>
  <r>
    <n v="417652"/>
    <x v="110688"/>
    <n v="3355"/>
    <n v="202914"/>
    <x v="0"/>
  </r>
  <r>
    <n v="417655"/>
    <x v="110688"/>
    <n v="342660"/>
    <n v="122902"/>
    <x v="0"/>
  </r>
  <r>
    <n v="417658"/>
    <x v="110689"/>
    <n v="206376"/>
    <n v="88863"/>
    <x v="0"/>
  </r>
  <r>
    <n v="417662"/>
    <x v="110689"/>
    <n v="341832"/>
    <n v="217497"/>
    <x v="0"/>
  </r>
  <r>
    <n v="417667"/>
    <x v="110690"/>
    <n v="23213"/>
    <n v="17083"/>
    <x v="0"/>
  </r>
  <r>
    <n v="417668"/>
    <x v="110690"/>
    <n v="126702"/>
    <n v="158978"/>
    <x v="0"/>
  </r>
  <r>
    <n v="417670"/>
    <x v="110691"/>
    <n v="149271"/>
    <n v="241927"/>
    <x v="0"/>
  </r>
  <r>
    <n v="417673"/>
    <x v="110692"/>
    <n v="115264"/>
    <n v="150172"/>
    <x v="0"/>
  </r>
  <r>
    <n v="417677"/>
    <x v="110693"/>
    <n v="1918"/>
    <n v="301748"/>
    <x v="0"/>
  </r>
  <r>
    <n v="417681"/>
    <x v="110694"/>
    <n v="55629"/>
    <n v="9852"/>
    <x v="0"/>
  </r>
  <r>
    <n v="417682"/>
    <x v="110695"/>
    <n v="44798"/>
    <n v="250679"/>
    <x v="0"/>
  </r>
  <r>
    <n v="417685"/>
    <x v="110695"/>
    <n v="230330"/>
    <n v="158978"/>
    <x v="0"/>
  </r>
  <r>
    <n v="417686"/>
    <x v="110696"/>
    <n v="63930"/>
    <n v="250679"/>
    <x v="0"/>
  </r>
  <r>
    <n v="417689"/>
    <x v="110696"/>
    <n v="80283"/>
    <n v="199629"/>
    <x v="0"/>
  </r>
  <r>
    <n v="417693"/>
    <x v="110696"/>
    <n v="113540"/>
    <n v="470762"/>
    <x v="0"/>
  </r>
  <r>
    <n v="417694"/>
    <x v="110697"/>
    <n v="147441"/>
    <n v="227775"/>
    <x v="0"/>
  </r>
  <r>
    <n v="417699"/>
    <x v="110697"/>
    <n v="200218"/>
    <n v="273324"/>
    <x v="0"/>
  </r>
  <r>
    <n v="417700"/>
    <x v="110697"/>
    <n v="210464"/>
    <n v="347393"/>
    <x v="0"/>
  </r>
  <r>
    <n v="417702"/>
    <x v="110698"/>
    <n v="162995"/>
    <n v="230507"/>
    <x v="0"/>
  </r>
  <r>
    <n v="417703"/>
    <x v="110699"/>
    <n v="106119"/>
    <n v="358602"/>
    <x v="0"/>
  </r>
  <r>
    <n v="417706"/>
    <x v="110700"/>
    <n v="190188"/>
    <n v="208036"/>
    <x v="0"/>
  </r>
  <r>
    <n v="417710"/>
    <x v="110700"/>
    <n v="313038"/>
    <n v="344453"/>
    <x v="0"/>
  </r>
  <r>
    <n v="417715"/>
    <x v="110701"/>
    <n v="86208"/>
    <n v="405774"/>
    <x v="0"/>
  </r>
  <r>
    <n v="417718"/>
    <x v="110702"/>
    <n v="39780"/>
    <n v="137327"/>
    <x v="0"/>
  </r>
  <r>
    <n v="417722"/>
    <x v="110703"/>
    <n v="170976"/>
    <n v="180939"/>
    <x v="0"/>
  </r>
  <r>
    <n v="417725"/>
    <x v="110703"/>
    <n v="268521"/>
    <n v="250679"/>
    <x v="0"/>
  </r>
  <r>
    <n v="417726"/>
    <x v="110704"/>
    <n v="4438"/>
    <n v="209666"/>
    <x v="0"/>
  </r>
  <r>
    <n v="417730"/>
    <x v="110704"/>
    <n v="25105"/>
    <n v="238334"/>
    <x v="0"/>
  </r>
  <r>
    <n v="417734"/>
    <x v="110704"/>
    <n v="37220"/>
    <n v="447736"/>
    <x v="0"/>
  </r>
  <r>
    <n v="417738"/>
    <x v="110704"/>
    <n v="205431"/>
    <n v="212452"/>
    <x v="0"/>
  </r>
  <r>
    <n v="417743"/>
    <x v="110704"/>
    <n v="281920"/>
    <n v="202865"/>
    <x v="0"/>
  </r>
  <r>
    <n v="417744"/>
    <x v="110705"/>
    <n v="14530"/>
    <n v="88863"/>
    <x v="0"/>
  </r>
  <r>
    <n v="417746"/>
    <x v="110705"/>
    <n v="18302"/>
    <n v="119655"/>
    <x v="0"/>
  </r>
  <r>
    <n v="417748"/>
    <x v="110705"/>
    <n v="131347"/>
    <n v="118549"/>
    <x v="0"/>
  </r>
  <r>
    <n v="417750"/>
    <x v="110706"/>
    <n v="250871"/>
    <n v="114699"/>
    <x v="0"/>
  </r>
  <r>
    <n v="417755"/>
    <x v="110707"/>
    <n v="119296"/>
    <n v="301748"/>
    <x v="0"/>
  </r>
  <r>
    <n v="417760"/>
    <x v="110707"/>
    <n v="294931"/>
    <n v="21760"/>
    <x v="0"/>
  </r>
  <r>
    <n v="417761"/>
    <x v="110707"/>
    <n v="341594"/>
    <n v="158978"/>
    <x v="0"/>
  </r>
  <r>
    <n v="417764"/>
    <x v="110708"/>
    <n v="178362"/>
    <n v="153893"/>
    <x v="0"/>
  </r>
  <r>
    <n v="417766"/>
    <x v="110709"/>
    <n v="240964"/>
    <n v="146529"/>
    <x v="0"/>
  </r>
  <r>
    <n v="417769"/>
    <x v="110710"/>
    <n v="188164"/>
    <n v="249070"/>
    <x v="0"/>
  </r>
  <r>
    <n v="417773"/>
    <x v="110710"/>
    <n v="217054"/>
    <n v="394154"/>
    <x v="0"/>
  </r>
  <r>
    <n v="417774"/>
    <x v="110710"/>
    <n v="218678"/>
    <n v="227775"/>
    <x v="0"/>
  </r>
  <r>
    <n v="417778"/>
    <x v="110711"/>
    <n v="273865"/>
    <n v="362198"/>
    <x v="0"/>
  </r>
  <r>
    <n v="417781"/>
    <x v="110712"/>
    <n v="226313"/>
    <n v="250679"/>
    <x v="0"/>
  </r>
  <r>
    <n v="417784"/>
    <x v="110713"/>
    <n v="142100"/>
    <n v="43842"/>
    <x v="0"/>
  </r>
  <r>
    <n v="417787"/>
    <x v="110713"/>
    <n v="275226"/>
    <n v="119655"/>
    <x v="0"/>
  </r>
  <r>
    <n v="417789"/>
    <x v="110714"/>
    <n v="277577"/>
    <n v="21999"/>
    <x v="0"/>
  </r>
  <r>
    <n v="417791"/>
    <x v="110715"/>
    <n v="191658"/>
    <n v="343491"/>
    <x v="0"/>
  </r>
  <r>
    <n v="417794"/>
    <x v="110716"/>
    <n v="266742"/>
    <n v="304128"/>
    <x v="0"/>
  </r>
  <r>
    <n v="417795"/>
    <x v="110717"/>
    <n v="176353"/>
    <n v="60239"/>
    <x v="0"/>
  </r>
  <r>
    <n v="417800"/>
    <x v="110718"/>
    <n v="59468"/>
    <n v="130935"/>
    <x v="0"/>
  </r>
  <r>
    <n v="417803"/>
    <x v="110719"/>
    <n v="264712"/>
    <n v="58435"/>
    <x v="0"/>
  </r>
  <r>
    <n v="417805"/>
    <x v="110720"/>
    <n v="56990"/>
    <n v="416030"/>
    <x v="0"/>
  </r>
  <r>
    <n v="417806"/>
    <x v="110720"/>
    <n v="218095"/>
    <n v="411922"/>
    <x v="0"/>
  </r>
  <r>
    <n v="417811"/>
    <x v="110721"/>
    <n v="58357"/>
    <n v="118549"/>
    <x v="0"/>
  </r>
  <r>
    <n v="417813"/>
    <x v="110721"/>
    <n v="135256"/>
    <n v="304722"/>
    <x v="0"/>
  </r>
  <r>
    <n v="417814"/>
    <x v="110721"/>
    <n v="289139"/>
    <n v="328888"/>
    <x v="0"/>
  </r>
  <r>
    <n v="417816"/>
    <x v="110722"/>
    <n v="266332"/>
    <n v="472712"/>
    <x v="0"/>
  </r>
  <r>
    <n v="417821"/>
    <x v="110723"/>
    <n v="188047"/>
    <n v="134245"/>
    <x v="0"/>
  </r>
  <r>
    <n v="417826"/>
    <x v="110724"/>
    <n v="200701"/>
    <n v="21760"/>
    <x v="0"/>
  </r>
  <r>
    <n v="417831"/>
    <x v="110725"/>
    <n v="243959"/>
    <n v="51317"/>
    <x v="0"/>
  </r>
  <r>
    <n v="417835"/>
    <x v="110726"/>
    <n v="311931"/>
    <n v="230507"/>
    <x v="0"/>
  </r>
  <r>
    <n v="417838"/>
    <x v="110727"/>
    <n v="40712"/>
    <n v="261266"/>
    <x v="0"/>
  </r>
  <r>
    <n v="417841"/>
    <x v="110727"/>
    <n v="242545"/>
    <n v="54784"/>
    <x v="0"/>
  </r>
  <r>
    <n v="417843"/>
    <x v="110728"/>
    <n v="99330"/>
    <n v="80850"/>
    <x v="0"/>
  </r>
  <r>
    <n v="417844"/>
    <x v="110729"/>
    <n v="58723"/>
    <n v="325758"/>
    <x v="0"/>
  </r>
  <r>
    <n v="417848"/>
    <x v="110729"/>
    <n v="219573"/>
    <n v="347393"/>
    <x v="0"/>
  </r>
  <r>
    <n v="417850"/>
    <x v="110730"/>
    <n v="57578"/>
    <n v="54929"/>
    <x v="0"/>
  </r>
  <r>
    <n v="417851"/>
    <x v="110731"/>
    <n v="20062"/>
    <n v="250679"/>
    <x v="0"/>
  </r>
  <r>
    <n v="417854"/>
    <x v="110732"/>
    <n v="44556"/>
    <n v="250679"/>
    <x v="0"/>
  </r>
  <r>
    <n v="417857"/>
    <x v="110733"/>
    <n v="164756"/>
    <n v="116857"/>
    <x v="0"/>
  </r>
  <r>
    <n v="417861"/>
    <x v="110734"/>
    <n v="301931"/>
    <n v="9852"/>
    <x v="0"/>
  </r>
  <r>
    <n v="417865"/>
    <x v="110735"/>
    <n v="342679"/>
    <n v="372505"/>
    <x v="0"/>
  </r>
  <r>
    <n v="417867"/>
    <x v="110736"/>
    <n v="338086"/>
    <n v="281236"/>
    <x v="0"/>
  </r>
  <r>
    <n v="417869"/>
    <x v="110737"/>
    <n v="170438"/>
    <n v="466283"/>
    <x v="0"/>
  </r>
  <r>
    <n v="417871"/>
    <x v="110738"/>
    <n v="64157"/>
    <n v="394819"/>
    <x v="0"/>
  </r>
  <r>
    <n v="417874"/>
    <x v="110739"/>
    <n v="74401"/>
    <n v="347008"/>
    <x v="0"/>
  </r>
  <r>
    <n v="417878"/>
    <x v="110740"/>
    <n v="70473"/>
    <n v="357547"/>
    <x v="0"/>
  </r>
  <r>
    <n v="417883"/>
    <x v="110741"/>
    <n v="35191"/>
    <n v="258219"/>
    <x v="0"/>
  </r>
  <r>
    <n v="417885"/>
    <x v="110741"/>
    <n v="322983"/>
    <n v="264283"/>
    <x v="0"/>
  </r>
  <r>
    <n v="417886"/>
    <x v="110742"/>
    <n v="236932"/>
    <n v="294042"/>
    <x v="0"/>
  </r>
  <r>
    <n v="417888"/>
    <x v="110743"/>
    <n v="200780"/>
    <n v="411922"/>
    <x v="0"/>
  </r>
  <r>
    <n v="417889"/>
    <x v="110744"/>
    <n v="236317"/>
    <n v="301748"/>
    <x v="0"/>
  </r>
  <r>
    <n v="417894"/>
    <x v="110745"/>
    <n v="107575"/>
    <n v="170012"/>
    <x v="0"/>
  </r>
  <r>
    <n v="417897"/>
    <x v="110746"/>
    <n v="6095"/>
    <n v="264901"/>
    <x v="0"/>
  </r>
  <r>
    <n v="417902"/>
    <x v="110746"/>
    <n v="95477"/>
    <n v="472330"/>
    <x v="0"/>
  </r>
  <r>
    <n v="417905"/>
    <x v="110746"/>
    <n v="323527"/>
    <n v="371515"/>
    <x v="0"/>
  </r>
  <r>
    <n v="417907"/>
    <x v="110747"/>
    <n v="22425"/>
    <n v="189009"/>
    <x v="0"/>
  </r>
  <r>
    <n v="417908"/>
    <x v="110748"/>
    <n v="224807"/>
    <n v="451656"/>
    <x v="0"/>
  </r>
  <r>
    <n v="417909"/>
    <x v="110749"/>
    <n v="312132"/>
    <n v="347393"/>
    <x v="0"/>
  </r>
  <r>
    <n v="417910"/>
    <x v="110750"/>
    <n v="336573"/>
    <n v="64949"/>
    <x v="0"/>
  </r>
  <r>
    <n v="417912"/>
    <x v="110751"/>
    <n v="90203"/>
    <n v="230027"/>
    <x v="0"/>
  </r>
  <r>
    <n v="417913"/>
    <x v="110752"/>
    <n v="234511"/>
    <n v="88863"/>
    <x v="0"/>
  </r>
  <r>
    <n v="417915"/>
    <x v="110753"/>
    <n v="122250"/>
    <n v="101979"/>
    <x v="0"/>
  </r>
  <r>
    <n v="417920"/>
    <x v="110754"/>
    <n v="198398"/>
    <n v="405774"/>
    <x v="0"/>
  </r>
  <r>
    <n v="417924"/>
    <x v="110755"/>
    <n v="37722"/>
    <n v="217497"/>
    <x v="0"/>
  </r>
  <r>
    <n v="417928"/>
    <x v="110755"/>
    <n v="89981"/>
    <n v="21760"/>
    <x v="0"/>
  </r>
  <r>
    <n v="417930"/>
    <x v="110755"/>
    <n v="167678"/>
    <n v="346966"/>
    <x v="0"/>
  </r>
  <r>
    <n v="417934"/>
    <x v="110756"/>
    <n v="61779"/>
    <n v="283395"/>
    <x v="0"/>
  </r>
  <r>
    <n v="417936"/>
    <x v="110757"/>
    <n v="256182"/>
    <n v="251574"/>
    <x v="0"/>
  </r>
  <r>
    <n v="417941"/>
    <x v="110758"/>
    <n v="60016"/>
    <n v="158978"/>
    <x v="0"/>
  </r>
  <r>
    <n v="417942"/>
    <x v="110759"/>
    <n v="335556"/>
    <n v="112504"/>
    <x v="0"/>
  </r>
  <r>
    <n v="417944"/>
    <x v="110760"/>
    <n v="144912"/>
    <n v="227775"/>
    <x v="0"/>
  </r>
  <r>
    <n v="417945"/>
    <x v="110761"/>
    <n v="331260"/>
    <n v="404965"/>
    <x v="0"/>
  </r>
  <r>
    <n v="417947"/>
    <x v="110762"/>
    <n v="19883"/>
    <n v="89186"/>
    <x v="0"/>
  </r>
  <r>
    <n v="417951"/>
    <x v="110763"/>
    <n v="49278"/>
    <n v="102225"/>
    <x v="0"/>
  </r>
  <r>
    <n v="417953"/>
    <x v="110764"/>
    <n v="14401"/>
    <n v="310369"/>
    <x v="0"/>
  </r>
  <r>
    <n v="417954"/>
    <x v="110765"/>
    <n v="109194"/>
    <n v="311590"/>
    <x v="0"/>
  </r>
  <r>
    <n v="417957"/>
    <x v="110766"/>
    <n v="131944"/>
    <n v="4199"/>
    <x v="0"/>
  </r>
  <r>
    <n v="417961"/>
    <x v="110767"/>
    <n v="308496"/>
    <n v="266896"/>
    <x v="0"/>
  </r>
  <r>
    <n v="417965"/>
    <x v="110768"/>
    <n v="204483"/>
    <n v="404645"/>
    <x v="0"/>
  </r>
  <r>
    <n v="417968"/>
    <x v="110769"/>
    <n v="285652"/>
    <n v="86587"/>
    <x v="0"/>
  </r>
  <r>
    <n v="417971"/>
    <x v="110770"/>
    <n v="46772"/>
    <n v="250679"/>
    <x v="0"/>
  </r>
  <r>
    <n v="417976"/>
    <x v="110770"/>
    <n v="287880"/>
    <n v="244574"/>
    <x v="0"/>
  </r>
  <r>
    <n v="417977"/>
    <x v="110771"/>
    <n v="105124"/>
    <n v="321129"/>
    <x v="0"/>
  </r>
  <r>
    <n v="417980"/>
    <x v="110772"/>
    <n v="53489"/>
    <n v="363218"/>
    <x v="0"/>
  </r>
  <r>
    <n v="417984"/>
    <x v="110773"/>
    <n v="216402"/>
    <n v="169991"/>
    <x v="0"/>
  </r>
  <r>
    <n v="417988"/>
    <x v="110774"/>
    <n v="287866"/>
    <n v="244574"/>
    <x v="0"/>
  </r>
  <r>
    <n v="417992"/>
    <x v="110775"/>
    <n v="264654"/>
    <n v="95024"/>
    <x v="0"/>
  </r>
  <r>
    <n v="417997"/>
    <x v="110775"/>
    <n v="343337"/>
    <n v="154374"/>
    <x v="0"/>
  </r>
  <r>
    <n v="417998"/>
    <x v="110776"/>
    <n v="284478"/>
    <n v="230507"/>
    <x v="0"/>
  </r>
  <r>
    <n v="417999"/>
    <x v="110777"/>
    <n v="123805"/>
    <n v="396686"/>
    <x v="0"/>
  </r>
  <r>
    <n v="418002"/>
    <x v="110778"/>
    <n v="50951"/>
    <n v="12149"/>
    <x v="0"/>
  </r>
  <r>
    <n v="418004"/>
    <x v="110778"/>
    <n v="205664"/>
    <n v="341333"/>
    <x v="0"/>
  </r>
  <r>
    <n v="418005"/>
    <x v="110779"/>
    <n v="139261"/>
    <n v="158978"/>
    <x v="0"/>
  </r>
  <r>
    <n v="418008"/>
    <x v="110779"/>
    <n v="161803"/>
    <n v="242428"/>
    <x v="0"/>
  </r>
  <r>
    <n v="418012"/>
    <x v="110779"/>
    <n v="175718"/>
    <n v="182191"/>
    <x v="0"/>
  </r>
  <r>
    <n v="418014"/>
    <x v="110780"/>
    <n v="112109"/>
    <n v="105597"/>
    <x v="0"/>
  </r>
  <r>
    <n v="418017"/>
    <x v="110781"/>
    <n v="45108"/>
    <n v="471403"/>
    <x v="0"/>
  </r>
  <r>
    <n v="418020"/>
    <x v="110782"/>
    <n v="232819"/>
    <n v="111368"/>
    <x v="0"/>
  </r>
  <r>
    <n v="418022"/>
    <x v="110783"/>
    <n v="245591"/>
    <n v="25985"/>
    <x v="0"/>
  </r>
  <r>
    <n v="418025"/>
    <x v="110783"/>
    <n v="255864"/>
    <n v="470762"/>
    <x v="0"/>
  </r>
  <r>
    <n v="418030"/>
    <x v="110784"/>
    <n v="80373"/>
    <n v="291168"/>
    <x v="0"/>
  </r>
  <r>
    <n v="418035"/>
    <x v="110785"/>
    <n v="259524"/>
    <n v="330333"/>
    <x v="0"/>
  </r>
  <r>
    <n v="418040"/>
    <x v="110785"/>
    <n v="290507"/>
    <n v="320788"/>
    <x v="0"/>
  </r>
  <r>
    <n v="418045"/>
    <x v="110786"/>
    <n v="27583"/>
    <n v="331056"/>
    <x v="0"/>
  </r>
  <r>
    <n v="418046"/>
    <x v="110787"/>
    <n v="143833"/>
    <n v="123584"/>
    <x v="0"/>
  </r>
  <r>
    <n v="418051"/>
    <x v="110788"/>
    <n v="263182"/>
    <n v="244574"/>
    <x v="0"/>
  </r>
  <r>
    <n v="418053"/>
    <x v="110788"/>
    <n v="284555"/>
    <n v="51713"/>
    <x v="0"/>
  </r>
  <r>
    <n v="418056"/>
    <x v="110789"/>
    <n v="23497"/>
    <n v="25218"/>
    <x v="0"/>
  </r>
  <r>
    <n v="418060"/>
    <x v="110789"/>
    <n v="111843"/>
    <n v="63666"/>
    <x v="0"/>
  </r>
  <r>
    <n v="418064"/>
    <x v="110790"/>
    <n v="262998"/>
    <n v="183290"/>
    <x v="0"/>
  </r>
  <r>
    <n v="418065"/>
    <x v="110791"/>
    <n v="68485"/>
    <n v="327968"/>
    <x v="0"/>
  </r>
  <r>
    <n v="418067"/>
    <x v="110792"/>
    <n v="88652"/>
    <n v="38735"/>
    <x v="0"/>
  </r>
  <r>
    <n v="418071"/>
    <x v="110793"/>
    <n v="126127"/>
    <n v="249345"/>
    <x v="0"/>
  </r>
  <r>
    <n v="418076"/>
    <x v="110794"/>
    <n v="212601"/>
    <n v="118549"/>
    <x v="0"/>
  </r>
  <r>
    <n v="418078"/>
    <x v="110795"/>
    <n v="324009"/>
    <n v="61191"/>
    <x v="0"/>
  </r>
  <r>
    <n v="418080"/>
    <x v="110796"/>
    <n v="49353"/>
    <n v="401345"/>
    <x v="0"/>
  </r>
  <r>
    <n v="418084"/>
    <x v="110796"/>
    <n v="221793"/>
    <n v="198146"/>
    <x v="0"/>
  </r>
  <r>
    <n v="418089"/>
    <x v="110797"/>
    <n v="213845"/>
    <n v="5151"/>
    <x v="0"/>
  </r>
  <r>
    <n v="418093"/>
    <x v="110798"/>
    <n v="4993"/>
    <n v="154228"/>
    <x v="0"/>
  </r>
  <r>
    <n v="418097"/>
    <x v="110799"/>
    <n v="120208"/>
    <n v="191893"/>
    <x v="0"/>
  </r>
  <r>
    <n v="418101"/>
    <x v="110800"/>
    <n v="193875"/>
    <n v="347008"/>
    <x v="0"/>
  </r>
  <r>
    <n v="418103"/>
    <x v="110801"/>
    <n v="184292"/>
    <n v="230326"/>
    <x v="0"/>
  </r>
  <r>
    <n v="418105"/>
    <x v="110802"/>
    <n v="236284"/>
    <n v="21760"/>
    <x v="0"/>
  </r>
  <r>
    <n v="418109"/>
    <x v="110803"/>
    <n v="213555"/>
    <n v="347008"/>
    <x v="0"/>
  </r>
  <r>
    <n v="418110"/>
    <x v="110804"/>
    <n v="345792"/>
    <n v="238719"/>
    <x v="0"/>
  </r>
  <r>
    <n v="418115"/>
    <x v="110805"/>
    <n v="146353"/>
    <n v="36341"/>
    <x v="0"/>
  </r>
  <r>
    <n v="418117"/>
    <x v="110806"/>
    <n v="47830"/>
    <n v="424561"/>
    <x v="0"/>
  </r>
  <r>
    <n v="418121"/>
    <x v="110806"/>
    <n v="284129"/>
    <n v="78899"/>
    <x v="0"/>
  </r>
  <r>
    <n v="418124"/>
    <x v="110807"/>
    <n v="221836"/>
    <n v="86587"/>
    <x v="0"/>
  </r>
  <r>
    <n v="418127"/>
    <x v="110808"/>
    <n v="195290"/>
    <n v="158978"/>
    <x v="0"/>
  </r>
  <r>
    <n v="418130"/>
    <x v="110809"/>
    <n v="16550"/>
    <n v="227775"/>
    <x v="0"/>
  </r>
  <r>
    <n v="418132"/>
    <x v="110809"/>
    <n v="17701"/>
    <n v="182841"/>
    <x v="0"/>
  </r>
  <r>
    <n v="418135"/>
    <x v="110810"/>
    <n v="260912"/>
    <n v="129210"/>
    <x v="0"/>
  </r>
  <r>
    <n v="418139"/>
    <x v="110810"/>
    <n v="337948"/>
    <n v="100368"/>
    <x v="0"/>
  </r>
  <r>
    <n v="418143"/>
    <x v="110811"/>
    <n v="178520"/>
    <n v="37644"/>
    <x v="0"/>
  </r>
  <r>
    <n v="418145"/>
    <x v="110812"/>
    <n v="89848"/>
    <n v="250679"/>
    <x v="0"/>
  </r>
  <r>
    <n v="418150"/>
    <x v="110812"/>
    <n v="145700"/>
    <n v="88863"/>
    <x v="0"/>
  </r>
  <r>
    <n v="418151"/>
    <x v="110812"/>
    <n v="347184"/>
    <n v="102086"/>
    <x v="0"/>
  </r>
  <r>
    <n v="418152"/>
    <x v="110813"/>
    <n v="264541"/>
    <n v="158978"/>
    <x v="0"/>
  </r>
  <r>
    <n v="418153"/>
    <x v="110814"/>
    <n v="73161"/>
    <n v="347008"/>
    <x v="0"/>
  </r>
  <r>
    <n v="418154"/>
    <x v="110815"/>
    <n v="312304"/>
    <n v="258219"/>
    <x v="0"/>
  </r>
  <r>
    <n v="418156"/>
    <x v="110816"/>
    <n v="249339"/>
    <n v="304722"/>
    <x v="0"/>
  </r>
  <r>
    <n v="418159"/>
    <x v="110817"/>
    <n v="151431"/>
    <n v="137327"/>
    <x v="0"/>
  </r>
  <r>
    <n v="418164"/>
    <x v="110818"/>
    <n v="306474"/>
    <n v="128523"/>
    <x v="0"/>
  </r>
  <r>
    <n v="418166"/>
    <x v="110818"/>
    <n v="45654"/>
    <n v="411922"/>
    <x v="0"/>
  </r>
  <r>
    <n v="418170"/>
    <x v="110819"/>
    <n v="1918"/>
    <n v="318372"/>
    <x v="0"/>
  </r>
  <r>
    <n v="418171"/>
    <x v="110819"/>
    <n v="28518"/>
    <n v="304128"/>
    <x v="0"/>
  </r>
  <r>
    <n v="418174"/>
    <x v="110820"/>
    <n v="192095"/>
    <n v="470762"/>
    <x v="0"/>
  </r>
  <r>
    <n v="418178"/>
    <x v="110821"/>
    <n v="176360"/>
    <n v="182984"/>
    <x v="0"/>
  </r>
  <r>
    <n v="418180"/>
    <x v="110822"/>
    <n v="14963"/>
    <n v="21760"/>
    <x v="0"/>
  </r>
  <r>
    <n v="418183"/>
    <x v="110823"/>
    <n v="304581"/>
    <n v="419338"/>
    <x v="0"/>
  </r>
  <r>
    <n v="418184"/>
    <x v="110824"/>
    <n v="258143"/>
    <n v="314092"/>
    <x v="0"/>
  </r>
  <r>
    <n v="418188"/>
    <x v="110825"/>
    <n v="198111"/>
    <n v="182984"/>
    <x v="0"/>
  </r>
  <r>
    <n v="418189"/>
    <x v="110826"/>
    <n v="172859"/>
    <n v="182191"/>
    <x v="0"/>
  </r>
  <r>
    <n v="418192"/>
    <x v="110827"/>
    <n v="113332"/>
    <n v="191893"/>
    <x v="0"/>
  </r>
  <r>
    <n v="418197"/>
    <x v="110827"/>
    <n v="143196"/>
    <n v="250679"/>
    <x v="0"/>
  </r>
  <r>
    <n v="418200"/>
    <x v="110828"/>
    <n v="188357"/>
    <n v="271248"/>
    <x v="0"/>
  </r>
  <r>
    <n v="418202"/>
    <x v="110828"/>
    <n v="327035"/>
    <n v="86587"/>
    <x v="0"/>
  </r>
  <r>
    <n v="418206"/>
    <x v="110828"/>
    <n v="348961"/>
    <n v="230416"/>
    <x v="0"/>
  </r>
  <r>
    <n v="418211"/>
    <x v="110829"/>
    <n v="305223"/>
    <n v="206501"/>
    <x v="0"/>
  </r>
  <r>
    <n v="418212"/>
    <x v="110830"/>
    <n v="118354"/>
    <n v="111368"/>
    <x v="0"/>
  </r>
  <r>
    <n v="418217"/>
    <x v="110831"/>
    <n v="220915"/>
    <n v="198073"/>
    <x v="0"/>
  </r>
  <r>
    <n v="418222"/>
    <x v="110832"/>
    <n v="43091"/>
    <n v="343491"/>
    <x v="0"/>
  </r>
  <r>
    <n v="418223"/>
    <x v="110833"/>
    <n v="23451"/>
    <n v="459600"/>
    <x v="0"/>
  </r>
  <r>
    <n v="418227"/>
    <x v="110834"/>
    <n v="133016"/>
    <n v="180939"/>
    <x v="0"/>
  </r>
  <r>
    <n v="418230"/>
    <x v="110835"/>
    <n v="326000"/>
    <n v="452568"/>
    <x v="0"/>
  </r>
  <r>
    <n v="418233"/>
    <x v="110836"/>
    <n v="171506"/>
    <n v="411922"/>
    <x v="0"/>
  </r>
  <r>
    <n v="418238"/>
    <x v="110837"/>
    <n v="172023"/>
    <n v="378738"/>
    <x v="0"/>
  </r>
  <r>
    <n v="418239"/>
    <x v="110837"/>
    <n v="269247"/>
    <n v="206501"/>
    <x v="0"/>
  </r>
  <r>
    <n v="418243"/>
    <x v="110838"/>
    <n v="50233"/>
    <n v="394819"/>
    <x v="0"/>
  </r>
  <r>
    <n v="418247"/>
    <x v="110839"/>
    <n v="129395"/>
    <n v="441137"/>
    <x v="0"/>
  </r>
  <r>
    <n v="418249"/>
    <x v="110840"/>
    <n v="25140"/>
    <n v="158978"/>
    <x v="0"/>
  </r>
  <r>
    <n v="418251"/>
    <x v="110841"/>
    <n v="340613"/>
    <n v="137327"/>
    <x v="0"/>
  </r>
  <r>
    <n v="418255"/>
    <x v="110842"/>
    <n v="31256"/>
    <n v="244574"/>
    <x v="0"/>
  </r>
  <r>
    <n v="418257"/>
    <x v="110843"/>
    <n v="345590"/>
    <n v="191893"/>
    <x v="0"/>
  </r>
  <r>
    <n v="418262"/>
    <x v="110844"/>
    <n v="197459"/>
    <n v="54565"/>
    <x v="0"/>
  </r>
  <r>
    <n v="418266"/>
    <x v="110845"/>
    <n v="291407"/>
    <n v="81226"/>
    <x v="0"/>
  </r>
  <r>
    <n v="418271"/>
    <x v="110846"/>
    <n v="132961"/>
    <n v="250679"/>
    <x v="0"/>
  </r>
  <r>
    <n v="418273"/>
    <x v="110847"/>
    <n v="154470"/>
    <n v="472908"/>
    <x v="0"/>
  </r>
  <r>
    <n v="418274"/>
    <x v="110848"/>
    <n v="27251"/>
    <n v="373415"/>
    <x v="0"/>
  </r>
  <r>
    <n v="418277"/>
    <x v="110849"/>
    <n v="326499"/>
    <n v="325384"/>
    <x v="0"/>
  </r>
  <r>
    <n v="418280"/>
    <x v="110850"/>
    <n v="7404"/>
    <n v="179296"/>
    <x v="0"/>
  </r>
  <r>
    <n v="418283"/>
    <x v="110851"/>
    <n v="85726"/>
    <n v="158978"/>
    <x v="0"/>
  </r>
  <r>
    <n v="418287"/>
    <x v="110851"/>
    <n v="180571"/>
    <n v="209122"/>
    <x v="0"/>
  </r>
  <r>
    <n v="418292"/>
    <x v="110852"/>
    <n v="261133"/>
    <n v="297015"/>
    <x v="0"/>
  </r>
  <r>
    <n v="418295"/>
    <x v="110852"/>
    <n v="313358"/>
    <n v="233062"/>
    <x v="0"/>
  </r>
  <r>
    <n v="418298"/>
    <x v="110853"/>
    <n v="165806"/>
    <n v="325629"/>
    <x v="0"/>
  </r>
  <r>
    <n v="418302"/>
    <x v="110854"/>
    <n v="189976"/>
    <n v="472712"/>
    <x v="0"/>
  </r>
  <r>
    <n v="418307"/>
    <x v="110854"/>
    <n v="294547"/>
    <n v="191893"/>
    <x v="0"/>
  </r>
  <r>
    <n v="418308"/>
    <x v="110855"/>
    <n v="116306"/>
    <n v="471403"/>
    <x v="0"/>
  </r>
  <r>
    <n v="418313"/>
    <x v="110856"/>
    <n v="144480"/>
    <n v="77667"/>
    <x v="0"/>
  </r>
  <r>
    <n v="418318"/>
    <x v="110857"/>
    <n v="243013"/>
    <n v="405624"/>
    <x v="0"/>
  </r>
  <r>
    <n v="418321"/>
    <x v="110858"/>
    <n v="131646"/>
    <n v="250679"/>
    <x v="0"/>
  </r>
  <r>
    <n v="418325"/>
    <x v="110859"/>
    <n v="266500"/>
    <n v="123413"/>
    <x v="0"/>
  </r>
  <r>
    <n v="418326"/>
    <x v="110860"/>
    <n v="136547"/>
    <n v="394819"/>
    <x v="0"/>
  </r>
  <r>
    <n v="418331"/>
    <x v="110861"/>
    <n v="108271"/>
    <n v="154256"/>
    <x v="0"/>
  </r>
  <r>
    <n v="418336"/>
    <x v="110862"/>
    <n v="333224"/>
    <n v="389568"/>
    <x v="0"/>
  </r>
  <r>
    <n v="418340"/>
    <x v="110863"/>
    <n v="166238"/>
    <n v="179296"/>
    <x v="0"/>
  </r>
  <r>
    <n v="418345"/>
    <x v="110864"/>
    <n v="41037"/>
    <n v="312954"/>
    <x v="0"/>
  </r>
  <r>
    <n v="418350"/>
    <x v="110865"/>
    <n v="119443"/>
    <n v="88863"/>
    <x v="0"/>
  </r>
  <r>
    <n v="418351"/>
    <x v="110866"/>
    <n v="90421"/>
    <n v="196347"/>
    <x v="0"/>
  </r>
  <r>
    <n v="418352"/>
    <x v="110866"/>
    <n v="160336"/>
    <n v="37644"/>
    <x v="0"/>
  </r>
  <r>
    <n v="418356"/>
    <x v="110867"/>
    <n v="23007"/>
    <n v="230507"/>
    <x v="0"/>
  </r>
  <r>
    <n v="418359"/>
    <x v="110867"/>
    <n v="245881"/>
    <n v="238334"/>
    <x v="0"/>
  </r>
  <r>
    <n v="418360"/>
    <x v="110868"/>
    <n v="263776"/>
    <n v="343491"/>
    <x v="0"/>
  </r>
  <r>
    <n v="418361"/>
    <x v="110869"/>
    <n v="85269"/>
    <n v="470762"/>
    <x v="0"/>
  </r>
  <r>
    <n v="418365"/>
    <x v="110870"/>
    <n v="31024"/>
    <n v="86587"/>
    <x v="0"/>
  </r>
  <r>
    <n v="418370"/>
    <x v="110871"/>
    <n v="182072"/>
    <n v="471403"/>
    <x v="0"/>
  </r>
  <r>
    <n v="418372"/>
    <x v="110871"/>
    <n v="185891"/>
    <n v="63666"/>
    <x v="0"/>
  </r>
  <r>
    <n v="418374"/>
    <x v="110872"/>
    <n v="14647"/>
    <n v="247072"/>
    <x v="0"/>
  </r>
  <r>
    <n v="418378"/>
    <x v="110872"/>
    <n v="168809"/>
    <n v="99336"/>
    <x v="0"/>
  </r>
  <r>
    <n v="418383"/>
    <x v="110873"/>
    <n v="17799"/>
    <n v="118549"/>
    <x v="0"/>
  </r>
  <r>
    <n v="418386"/>
    <x v="110874"/>
    <n v="79535"/>
    <n v="219853"/>
    <x v="0"/>
  </r>
  <r>
    <n v="418388"/>
    <x v="110875"/>
    <n v="42607"/>
    <n v="331056"/>
    <x v="0"/>
  </r>
  <r>
    <n v="418392"/>
    <x v="110876"/>
    <n v="104760"/>
    <n v="87238"/>
    <x v="0"/>
  </r>
  <r>
    <n v="418397"/>
    <x v="110877"/>
    <n v="340446"/>
    <n v="470762"/>
    <x v="0"/>
  </r>
  <r>
    <n v="418398"/>
    <x v="110878"/>
    <n v="259029"/>
    <n v="258219"/>
    <x v="0"/>
  </r>
  <r>
    <n v="418399"/>
    <x v="110879"/>
    <n v="8736"/>
    <n v="366015"/>
    <x v="0"/>
  </r>
  <r>
    <n v="418404"/>
    <x v="110880"/>
    <n v="323482"/>
    <n v="439981"/>
    <x v="0"/>
  </r>
  <r>
    <n v="418408"/>
    <x v="110881"/>
    <n v="321160"/>
    <n v="404142"/>
    <x v="0"/>
  </r>
  <r>
    <n v="418411"/>
    <x v="110882"/>
    <n v="294843"/>
    <n v="347008"/>
    <x v="0"/>
  </r>
  <r>
    <n v="418413"/>
    <x v="110883"/>
    <n v="255343"/>
    <n v="95782"/>
    <x v="0"/>
  </r>
  <r>
    <n v="418414"/>
    <x v="110884"/>
    <n v="243865"/>
    <n v="362304"/>
    <x v="0"/>
  </r>
  <r>
    <n v="418418"/>
    <x v="110885"/>
    <n v="348174"/>
    <n v="209122"/>
    <x v="0"/>
  </r>
  <r>
    <n v="418423"/>
    <x v="110886"/>
    <n v="141661"/>
    <n v="180863"/>
    <x v="0"/>
  </r>
  <r>
    <n v="418426"/>
    <x v="110887"/>
    <n v="281469"/>
    <n v="297015"/>
    <x v="0"/>
  </r>
  <r>
    <n v="418430"/>
    <x v="110888"/>
    <n v="208054"/>
    <n v="88863"/>
    <x v="0"/>
  </r>
  <r>
    <n v="418434"/>
    <x v="110889"/>
    <n v="114098"/>
    <n v="158978"/>
    <x v="0"/>
  </r>
  <r>
    <n v="418439"/>
    <x v="110890"/>
    <n v="118932"/>
    <n v="127233"/>
    <x v="0"/>
  </r>
  <r>
    <n v="418444"/>
    <x v="110891"/>
    <n v="51359"/>
    <n v="345906"/>
    <x v="0"/>
  </r>
  <r>
    <n v="418445"/>
    <x v="110892"/>
    <n v="219489"/>
    <n v="180863"/>
    <x v="0"/>
  </r>
  <r>
    <n v="418446"/>
    <x v="110892"/>
    <n v="276554"/>
    <n v="250679"/>
    <x v="0"/>
  </r>
  <r>
    <n v="418451"/>
    <x v="110892"/>
    <n v="324668"/>
    <n v="182191"/>
    <x v="0"/>
  </r>
  <r>
    <n v="418453"/>
    <x v="110892"/>
    <n v="337810"/>
    <n v="81226"/>
    <x v="0"/>
  </r>
  <r>
    <n v="418454"/>
    <x v="110893"/>
    <n v="157223"/>
    <n v="151932"/>
    <x v="0"/>
  </r>
  <r>
    <n v="418459"/>
    <x v="110894"/>
    <n v="44642"/>
    <n v="411922"/>
    <x v="0"/>
  </r>
  <r>
    <n v="418460"/>
    <x v="110895"/>
    <n v="253016"/>
    <n v="182191"/>
    <x v="0"/>
  </r>
  <r>
    <n v="418463"/>
    <x v="110896"/>
    <n v="57578"/>
    <n v="36890"/>
    <x v="0"/>
  </r>
  <r>
    <n v="418468"/>
    <x v="110897"/>
    <n v="277104"/>
    <n v="206195"/>
    <x v="0"/>
  </r>
  <r>
    <n v="418470"/>
    <x v="110898"/>
    <n v="32980"/>
    <n v="448217"/>
    <x v="0"/>
  </r>
  <r>
    <n v="418471"/>
    <x v="110899"/>
    <n v="6352"/>
    <n v="41396"/>
    <x v="0"/>
  </r>
  <r>
    <n v="418475"/>
    <x v="110899"/>
    <n v="159301"/>
    <n v="389877"/>
    <x v="0"/>
  </r>
  <r>
    <n v="418477"/>
    <x v="110900"/>
    <n v="100172"/>
    <n v="259049"/>
    <x v="0"/>
  </r>
  <r>
    <n v="418479"/>
    <x v="110901"/>
    <n v="45199"/>
    <n v="273497"/>
    <x v="0"/>
  </r>
  <r>
    <n v="418482"/>
    <x v="110902"/>
    <n v="189390"/>
    <n v="182984"/>
    <x v="0"/>
  </r>
  <r>
    <n v="418486"/>
    <x v="110903"/>
    <n v="140876"/>
    <n v="385411"/>
    <x v="0"/>
  </r>
  <r>
    <n v="418488"/>
    <x v="110904"/>
    <n v="327348"/>
    <n v="62570"/>
    <x v="0"/>
  </r>
  <r>
    <n v="418493"/>
    <x v="110905"/>
    <n v="92679"/>
    <n v="76405"/>
    <x v="0"/>
  </r>
  <r>
    <n v="418495"/>
    <x v="110906"/>
    <n v="264541"/>
    <n v="88863"/>
    <x v="0"/>
  </r>
  <r>
    <n v="418497"/>
    <x v="110907"/>
    <n v="79691"/>
    <n v="250679"/>
    <x v="0"/>
  </r>
  <r>
    <n v="418499"/>
    <x v="110908"/>
    <n v="225315"/>
    <n v="286726"/>
    <x v="0"/>
  </r>
  <r>
    <n v="418504"/>
    <x v="110908"/>
    <n v="245897"/>
    <n v="273324"/>
    <x v="0"/>
  </r>
  <r>
    <n v="418505"/>
    <x v="110909"/>
    <n v="138165"/>
    <n v="262099"/>
    <x v="0"/>
  </r>
  <r>
    <n v="418506"/>
    <x v="110910"/>
    <n v="283886"/>
    <n v="311590"/>
    <x v="0"/>
  </r>
  <r>
    <n v="418511"/>
    <x v="110911"/>
    <n v="59151"/>
    <n v="176633"/>
    <x v="0"/>
  </r>
  <r>
    <n v="418513"/>
    <x v="110912"/>
    <n v="113768"/>
    <n v="401945"/>
    <x v="0"/>
  </r>
  <r>
    <n v="418518"/>
    <x v="110913"/>
    <n v="227842"/>
    <n v="145779"/>
    <x v="0"/>
  </r>
  <r>
    <n v="418520"/>
    <x v="110914"/>
    <n v="38678"/>
    <n v="73643"/>
    <x v="0"/>
  </r>
  <r>
    <n v="418525"/>
    <x v="110915"/>
    <n v="279182"/>
    <n v="154256"/>
    <x v="0"/>
  </r>
  <r>
    <n v="418526"/>
    <x v="110916"/>
    <n v="200001"/>
    <n v="339853"/>
    <x v="1"/>
  </r>
  <r>
    <n v="418530"/>
    <x v="110917"/>
    <n v="250218"/>
    <n v="118137"/>
    <x v="1"/>
  </r>
  <r>
    <n v="418535"/>
    <x v="110918"/>
    <n v="83968"/>
    <n v="436838"/>
    <x v="1"/>
  </r>
  <r>
    <n v="418539"/>
    <x v="110919"/>
    <n v="141934"/>
    <n v="118549"/>
    <x v="1"/>
  </r>
  <r>
    <n v="418542"/>
    <x v="110920"/>
    <n v="105506"/>
    <n v="201884"/>
    <x v="1"/>
  </r>
  <r>
    <n v="418547"/>
    <x v="110921"/>
    <n v="49278"/>
    <n v="204315"/>
    <x v="1"/>
  </r>
  <r>
    <n v="418548"/>
    <x v="110922"/>
    <n v="70473"/>
    <n v="118549"/>
    <x v="1"/>
  </r>
  <r>
    <n v="418553"/>
    <x v="110923"/>
    <n v="305080"/>
    <n v="246588"/>
    <x v="1"/>
  </r>
  <r>
    <n v="418554"/>
    <x v="110924"/>
    <n v="155030"/>
    <n v="169563"/>
    <x v="1"/>
  </r>
  <r>
    <n v="418559"/>
    <x v="110925"/>
    <n v="109440"/>
    <n v="88368"/>
    <x v="1"/>
  </r>
  <r>
    <n v="418561"/>
    <x v="110926"/>
    <n v="242545"/>
    <n v="230507"/>
    <x v="1"/>
  </r>
  <r>
    <n v="418565"/>
    <x v="110927"/>
    <n v="304823"/>
    <n v="470762"/>
    <x v="1"/>
  </r>
  <r>
    <n v="418568"/>
    <x v="110928"/>
    <n v="46691"/>
    <n v="101273"/>
    <x v="1"/>
  </r>
  <r>
    <n v="418570"/>
    <x v="110929"/>
    <n v="194766"/>
    <n v="293021"/>
    <x v="1"/>
  </r>
  <r>
    <n v="418572"/>
    <x v="110930"/>
    <n v="259958"/>
    <n v="112504"/>
    <x v="1"/>
  </r>
  <r>
    <n v="418573"/>
    <x v="110931"/>
    <n v="192442"/>
    <n v="182191"/>
    <x v="1"/>
  </r>
  <r>
    <n v="418576"/>
    <x v="110932"/>
    <n v="94020"/>
    <n v="123413"/>
    <x v="1"/>
  </r>
  <r>
    <n v="418578"/>
    <x v="110932"/>
    <n v="247035"/>
    <n v="47419"/>
    <x v="1"/>
  </r>
  <r>
    <n v="418583"/>
    <x v="110933"/>
    <n v="83859"/>
    <n v="158978"/>
    <x v="1"/>
  </r>
  <r>
    <n v="418587"/>
    <x v="110934"/>
    <n v="60313"/>
    <n v="347393"/>
    <x v="1"/>
  </r>
  <r>
    <n v="418592"/>
    <x v="110935"/>
    <n v="237701"/>
    <n v="327968"/>
    <x v="1"/>
  </r>
  <r>
    <n v="418596"/>
    <x v="110936"/>
    <n v="306474"/>
    <n v="104958"/>
    <x v="1"/>
  </r>
  <r>
    <n v="418599"/>
    <x v="110937"/>
    <n v="150808"/>
    <n v="378438"/>
    <x v="1"/>
  </r>
  <r>
    <n v="418600"/>
    <x v="110938"/>
    <n v="221354"/>
    <n v="104958"/>
    <x v="1"/>
  </r>
  <r>
    <n v="418605"/>
    <x v="110939"/>
    <n v="111932"/>
    <n v="184941"/>
    <x v="1"/>
  </r>
  <r>
    <n v="418610"/>
    <x v="110940"/>
    <n v="200461"/>
    <n v="250679"/>
    <x v="1"/>
  </r>
  <r>
    <n v="418611"/>
    <x v="110941"/>
    <n v="309764"/>
    <n v="183731"/>
    <x v="1"/>
  </r>
  <r>
    <n v="418614"/>
    <x v="110942"/>
    <n v="61730"/>
    <n v="82901"/>
    <x v="1"/>
  </r>
  <r>
    <n v="418616"/>
    <x v="110943"/>
    <n v="138522"/>
    <n v="463334"/>
    <x v="1"/>
  </r>
  <r>
    <n v="418620"/>
    <x v="110944"/>
    <n v="201410"/>
    <n v="361821"/>
    <x v="1"/>
  </r>
  <r>
    <n v="418623"/>
    <x v="110945"/>
    <n v="180571"/>
    <n v="180863"/>
    <x v="1"/>
  </r>
  <r>
    <n v="418626"/>
    <x v="110946"/>
    <n v="259213"/>
    <n v="38593"/>
    <x v="1"/>
  </r>
  <r>
    <n v="418630"/>
    <x v="110947"/>
    <n v="84975"/>
    <n v="407796"/>
    <x v="1"/>
  </r>
  <r>
    <n v="418634"/>
    <x v="110948"/>
    <n v="76685"/>
    <n v="301748"/>
    <x v="1"/>
  </r>
  <r>
    <n v="418636"/>
    <x v="110949"/>
    <n v="286637"/>
    <n v="179296"/>
    <x v="1"/>
  </r>
  <r>
    <n v="418640"/>
    <x v="110950"/>
    <n v="171754"/>
    <n v="258219"/>
    <x v="1"/>
  </r>
  <r>
    <n v="418643"/>
    <x v="110951"/>
    <n v="266125"/>
    <n v="202639"/>
    <x v="1"/>
  </r>
  <r>
    <n v="418644"/>
    <x v="110952"/>
    <n v="29791"/>
    <n v="324893"/>
    <x v="1"/>
  </r>
  <r>
    <n v="418645"/>
    <x v="110953"/>
    <n v="118932"/>
    <n v="154256"/>
    <x v="1"/>
  </r>
  <r>
    <n v="418646"/>
    <x v="110954"/>
    <n v="235125"/>
    <n v="75550"/>
    <x v="1"/>
  </r>
  <r>
    <n v="418649"/>
    <x v="110955"/>
    <n v="93508"/>
    <n v="304128"/>
    <x v="1"/>
  </r>
  <r>
    <n v="418654"/>
    <x v="110956"/>
    <n v="113673"/>
    <n v="25985"/>
    <x v="1"/>
  </r>
  <r>
    <n v="418656"/>
    <x v="110957"/>
    <n v="178010"/>
    <n v="324893"/>
    <x v="1"/>
  </r>
  <r>
    <n v="418658"/>
    <x v="110958"/>
    <n v="128958"/>
    <n v="230507"/>
    <x v="1"/>
  </r>
  <r>
    <n v="418661"/>
    <x v="110959"/>
    <n v="349218"/>
    <n v="122902"/>
    <x v="1"/>
  </r>
  <r>
    <n v="418664"/>
    <x v="110960"/>
    <n v="156049"/>
    <n v="123584"/>
    <x v="1"/>
  </r>
  <r>
    <n v="418665"/>
    <x v="110961"/>
    <n v="231568"/>
    <n v="118549"/>
    <x v="1"/>
  </r>
  <r>
    <n v="418670"/>
    <x v="110962"/>
    <n v="201577"/>
    <n v="470762"/>
    <x v="1"/>
  </r>
  <r>
    <n v="418675"/>
    <x v="110963"/>
    <n v="282477"/>
    <n v="5151"/>
    <x v="1"/>
  </r>
  <r>
    <n v="418677"/>
    <x v="110964"/>
    <n v="60551"/>
    <n v="439981"/>
    <x v="1"/>
  </r>
  <r>
    <n v="418678"/>
    <x v="110965"/>
    <n v="185928"/>
    <n v="194421"/>
    <x v="1"/>
  </r>
  <r>
    <n v="418680"/>
    <x v="110966"/>
    <n v="257357"/>
    <n v="119655"/>
    <x v="1"/>
  </r>
  <r>
    <n v="418685"/>
    <x v="110967"/>
    <n v="16805"/>
    <n v="111368"/>
    <x v="1"/>
  </r>
  <r>
    <n v="418686"/>
    <x v="110968"/>
    <n v="211482"/>
    <n v="351192"/>
    <x v="1"/>
  </r>
  <r>
    <n v="418688"/>
    <x v="110969"/>
    <n v="284505"/>
    <n v="472712"/>
    <x v="1"/>
  </r>
  <r>
    <n v="418691"/>
    <x v="110970"/>
    <n v="114307"/>
    <n v="81550"/>
    <x v="1"/>
  </r>
  <r>
    <n v="418695"/>
    <x v="110971"/>
    <n v="188278"/>
    <n v="230507"/>
    <x v="1"/>
  </r>
  <r>
    <n v="418697"/>
    <x v="110972"/>
    <n v="2544"/>
    <n v="120139"/>
    <x v="1"/>
  </r>
  <r>
    <n v="418702"/>
    <x v="110973"/>
    <n v="196445"/>
    <n v="229920"/>
    <x v="1"/>
  </r>
  <r>
    <n v="418706"/>
    <x v="110974"/>
    <n v="181642"/>
    <n v="301748"/>
    <x v="1"/>
  </r>
  <r>
    <n v="418709"/>
    <x v="110975"/>
    <n v="88441"/>
    <n v="158978"/>
    <x v="1"/>
  </r>
  <r>
    <n v="418713"/>
    <x v="110976"/>
    <n v="286534"/>
    <n v="102086"/>
    <x v="1"/>
  </r>
  <r>
    <n v="418714"/>
    <x v="110977"/>
    <n v="112620"/>
    <n v="107006"/>
    <x v="1"/>
  </r>
  <r>
    <n v="418718"/>
    <x v="110978"/>
    <n v="65828"/>
    <n v="404226"/>
    <x v="1"/>
  </r>
  <r>
    <n v="418721"/>
    <x v="110979"/>
    <n v="103104"/>
    <n v="212199"/>
    <x v="1"/>
  </r>
  <r>
    <n v="418724"/>
    <x v="110980"/>
    <n v="307569"/>
    <n v="138209"/>
    <x v="1"/>
  </r>
  <r>
    <n v="418725"/>
    <x v="110981"/>
    <n v="20688"/>
    <n v="401900"/>
    <x v="1"/>
  </r>
  <r>
    <n v="418730"/>
    <x v="110982"/>
    <n v="204846"/>
    <n v="397987"/>
    <x v="1"/>
  </r>
  <r>
    <n v="418734"/>
    <x v="110983"/>
    <n v="311331"/>
    <n v="250679"/>
    <x v="1"/>
  </r>
  <r>
    <n v="418739"/>
    <x v="110984"/>
    <n v="290373"/>
    <n v="158978"/>
    <x v="1"/>
  </r>
  <r>
    <n v="418743"/>
    <x v="110985"/>
    <n v="109956"/>
    <n v="433247"/>
    <x v="1"/>
  </r>
  <r>
    <n v="418744"/>
    <x v="110986"/>
    <n v="112617"/>
    <n v="212312"/>
    <x v="1"/>
  </r>
  <r>
    <n v="418747"/>
    <x v="110987"/>
    <n v="315017"/>
    <n v="56323"/>
    <x v="1"/>
  </r>
  <r>
    <n v="418749"/>
    <x v="110988"/>
    <n v="249770"/>
    <n v="397"/>
    <x v="1"/>
  </r>
  <r>
    <n v="418751"/>
    <x v="110989"/>
    <n v="120547"/>
    <n v="411922"/>
    <x v="1"/>
  </r>
  <r>
    <n v="418753"/>
    <x v="110990"/>
    <n v="199690"/>
    <n v="279337"/>
    <x v="1"/>
  </r>
  <r>
    <n v="418755"/>
    <x v="110991"/>
    <n v="207992"/>
    <n v="423117"/>
    <x v="1"/>
  </r>
  <r>
    <n v="418759"/>
    <x v="110992"/>
    <n v="335161"/>
    <n v="347008"/>
    <x v="1"/>
  </r>
  <r>
    <n v="418760"/>
    <x v="110993"/>
    <n v="245227"/>
    <n v="437686"/>
    <x v="1"/>
  </r>
  <r>
    <n v="418761"/>
    <x v="110994"/>
    <n v="236502"/>
    <n v="227775"/>
    <x v="1"/>
  </r>
  <r>
    <n v="418762"/>
    <x v="110995"/>
    <n v="211340"/>
    <n v="341333"/>
    <x v="1"/>
  </r>
  <r>
    <n v="418766"/>
    <x v="110996"/>
    <n v="108808"/>
    <n v="439981"/>
    <x v="1"/>
  </r>
  <r>
    <n v="418771"/>
    <x v="110997"/>
    <n v="75972"/>
    <n v="471403"/>
    <x v="1"/>
  </r>
  <r>
    <n v="418774"/>
    <x v="110998"/>
    <n v="298181"/>
    <n v="303943"/>
    <x v="1"/>
  </r>
  <r>
    <n v="418778"/>
    <x v="110999"/>
    <n v="129259"/>
    <n v="351192"/>
    <x v="1"/>
  </r>
  <r>
    <n v="418783"/>
    <x v="111000"/>
    <n v="105825"/>
    <n v="469849"/>
    <x v="1"/>
  </r>
  <r>
    <n v="418786"/>
    <x v="111001"/>
    <n v="199958"/>
    <n v="250679"/>
    <x v="1"/>
  </r>
  <r>
    <n v="418789"/>
    <x v="111002"/>
    <n v="128519"/>
    <n v="70091"/>
    <x v="1"/>
  </r>
  <r>
    <n v="418791"/>
    <x v="111003"/>
    <n v="252239"/>
    <n v="388561"/>
    <x v="1"/>
  </r>
  <r>
    <n v="418792"/>
    <x v="111004"/>
    <n v="131803"/>
    <n v="250679"/>
    <x v="1"/>
  </r>
  <r>
    <n v="418796"/>
    <x v="111005"/>
    <n v="44043"/>
    <n v="43697"/>
    <x v="1"/>
  </r>
  <r>
    <n v="418797"/>
    <x v="111006"/>
    <n v="309944"/>
    <n v="245930"/>
    <x v="1"/>
  </r>
  <r>
    <n v="418798"/>
    <x v="111007"/>
    <n v="46239"/>
    <n v="43842"/>
    <x v="1"/>
  </r>
  <r>
    <n v="418800"/>
    <x v="111008"/>
    <n v="69633"/>
    <n v="298909"/>
    <x v="1"/>
  </r>
  <r>
    <n v="418802"/>
    <x v="111009"/>
    <n v="232"/>
    <n v="325182"/>
    <x v="1"/>
  </r>
  <r>
    <n v="418804"/>
    <x v="111010"/>
    <n v="27221"/>
    <n v="392434"/>
    <x v="1"/>
  </r>
  <r>
    <n v="418806"/>
    <x v="111011"/>
    <n v="347549"/>
    <n v="191893"/>
    <x v="1"/>
  </r>
  <r>
    <n v="418808"/>
    <x v="111012"/>
    <n v="56921"/>
    <n v="404226"/>
    <x v="1"/>
  </r>
  <r>
    <n v="418813"/>
    <x v="111013"/>
    <n v="76257"/>
    <n v="376219"/>
    <x v="1"/>
  </r>
  <r>
    <n v="418815"/>
    <x v="111014"/>
    <n v="348636"/>
    <n v="257801"/>
    <x v="1"/>
  </r>
  <r>
    <n v="418816"/>
    <x v="111015"/>
    <n v="15931"/>
    <n v="411922"/>
    <x v="1"/>
  </r>
  <r>
    <n v="418819"/>
    <x v="111016"/>
    <n v="135563"/>
    <n v="385065"/>
    <x v="1"/>
  </r>
  <r>
    <n v="418824"/>
    <x v="111017"/>
    <n v="188746"/>
    <n v="297015"/>
    <x v="1"/>
  </r>
  <r>
    <n v="418825"/>
    <x v="111018"/>
    <n v="120965"/>
    <n v="139792"/>
    <x v="1"/>
  </r>
  <r>
    <n v="418830"/>
    <x v="111019"/>
    <n v="60198"/>
    <n v="339713"/>
    <x v="1"/>
  </r>
  <r>
    <n v="418832"/>
    <x v="111020"/>
    <n v="258366"/>
    <n v="77413"/>
    <x v="1"/>
  </r>
  <r>
    <n v="418835"/>
    <x v="111020"/>
    <n v="323200"/>
    <n v="254768"/>
    <x v="1"/>
  </r>
  <r>
    <n v="418840"/>
    <x v="111021"/>
    <n v="134976"/>
    <n v="301748"/>
    <x v="1"/>
  </r>
  <r>
    <n v="418844"/>
    <x v="111022"/>
    <n v="237532"/>
    <n v="208036"/>
    <x v="1"/>
  </r>
  <r>
    <n v="418846"/>
    <x v="111023"/>
    <n v="2218"/>
    <n v="439190"/>
    <x v="1"/>
  </r>
  <r>
    <n v="418850"/>
    <x v="111024"/>
    <n v="335759"/>
    <n v="4316"/>
    <x v="1"/>
  </r>
  <r>
    <n v="418851"/>
    <x v="111025"/>
    <n v="249464"/>
    <n v="223719"/>
    <x v="1"/>
  </r>
  <r>
    <n v="418853"/>
    <x v="111026"/>
    <n v="245997"/>
    <n v="130244"/>
    <x v="1"/>
  </r>
  <r>
    <n v="418857"/>
    <x v="111027"/>
    <n v="4062"/>
    <n v="264283"/>
    <x v="1"/>
  </r>
  <r>
    <n v="418861"/>
    <x v="111028"/>
    <n v="214744"/>
    <n v="214224"/>
    <x v="1"/>
  </r>
  <r>
    <n v="418863"/>
    <x v="111029"/>
    <n v="217288"/>
    <n v="275041"/>
    <x v="1"/>
  </r>
  <r>
    <n v="418864"/>
    <x v="111030"/>
    <n v="3355"/>
    <n v="408587"/>
    <x v="1"/>
  </r>
  <r>
    <n v="418866"/>
    <x v="111031"/>
    <n v="32529"/>
    <n v="301890"/>
    <x v="1"/>
  </r>
  <r>
    <n v="418868"/>
    <x v="111032"/>
    <n v="307045"/>
    <n v="86587"/>
    <x v="1"/>
  </r>
  <r>
    <n v="418871"/>
    <x v="111033"/>
    <n v="142960"/>
    <n v="188971"/>
    <x v="1"/>
  </r>
  <r>
    <n v="418875"/>
    <x v="111034"/>
    <n v="321622"/>
    <n v="347008"/>
    <x v="1"/>
  </r>
  <r>
    <n v="418880"/>
    <x v="111035"/>
    <n v="279961"/>
    <n v="411922"/>
    <x v="1"/>
  </r>
  <r>
    <n v="418885"/>
    <x v="111036"/>
    <n v="192628"/>
    <n v="253546"/>
    <x v="1"/>
  </r>
  <r>
    <n v="418888"/>
    <x v="111037"/>
    <n v="343983"/>
    <n v="5151"/>
    <x v="1"/>
  </r>
  <r>
    <n v="418891"/>
    <x v="111038"/>
    <n v="104245"/>
    <n v="162482"/>
    <x v="1"/>
  </r>
  <r>
    <n v="418896"/>
    <x v="111039"/>
    <n v="38987"/>
    <n v="470762"/>
    <x v="1"/>
  </r>
  <r>
    <n v="418900"/>
    <x v="111040"/>
    <n v="257852"/>
    <n v="373415"/>
    <x v="1"/>
  </r>
  <r>
    <n v="418905"/>
    <x v="111041"/>
    <n v="82802"/>
    <n v="227775"/>
    <x v="1"/>
  </r>
  <r>
    <n v="418906"/>
    <x v="111042"/>
    <n v="39401"/>
    <n v="467908"/>
    <x v="1"/>
  </r>
  <r>
    <n v="418907"/>
    <x v="111043"/>
    <n v="273642"/>
    <n v="411922"/>
    <x v="1"/>
  </r>
  <r>
    <n v="418910"/>
    <x v="111044"/>
    <n v="259872"/>
    <n v="251574"/>
    <x v="1"/>
  </r>
  <r>
    <n v="418913"/>
    <x v="111045"/>
    <n v="234561"/>
    <n v="257793"/>
    <x v="1"/>
  </r>
  <r>
    <n v="418917"/>
    <x v="111046"/>
    <n v="166301"/>
    <n v="351192"/>
    <x v="1"/>
  </r>
  <r>
    <n v="418920"/>
    <x v="111047"/>
    <n v="335025"/>
    <n v="351192"/>
    <x v="1"/>
  </r>
  <r>
    <n v="418924"/>
    <x v="111048"/>
    <n v="172170"/>
    <n v="250679"/>
    <x v="1"/>
  </r>
  <r>
    <n v="418925"/>
    <x v="111049"/>
    <n v="85281"/>
    <n v="154256"/>
    <x v="1"/>
  </r>
  <r>
    <n v="418927"/>
    <x v="111050"/>
    <n v="48100"/>
    <n v="436070"/>
    <x v="1"/>
  </r>
  <r>
    <n v="418928"/>
    <x v="111051"/>
    <n v="248323"/>
    <n v="43697"/>
    <x v="1"/>
  </r>
  <r>
    <n v="418933"/>
    <x v="111052"/>
    <n v="112175"/>
    <n v="204394"/>
    <x v="1"/>
  </r>
  <r>
    <n v="418936"/>
    <x v="111053"/>
    <n v="289245"/>
    <n v="406570"/>
    <x v="1"/>
  </r>
  <r>
    <n v="418938"/>
    <x v="111054"/>
    <n v="164680"/>
    <n v="411922"/>
    <x v="1"/>
  </r>
  <r>
    <n v="418942"/>
    <x v="111055"/>
    <n v="51359"/>
    <n v="326268"/>
    <x v="1"/>
  </r>
  <r>
    <n v="418943"/>
    <x v="111056"/>
    <n v="135563"/>
    <n v="16861"/>
    <x v="1"/>
  </r>
  <r>
    <n v="418947"/>
    <x v="111057"/>
    <n v="32530"/>
    <n v="241927"/>
    <x v="1"/>
  </r>
  <r>
    <n v="418951"/>
    <x v="111058"/>
    <n v="135308"/>
    <n v="300479"/>
    <x v="1"/>
  </r>
  <r>
    <n v="418953"/>
    <x v="111059"/>
    <n v="28027"/>
    <n v="89126"/>
    <x v="1"/>
  </r>
  <r>
    <n v="418954"/>
    <x v="111059"/>
    <n v="255355"/>
    <n v="5151"/>
    <x v="1"/>
  </r>
  <r>
    <n v="418956"/>
    <x v="111060"/>
    <n v="100344"/>
    <n v="158978"/>
    <x v="1"/>
  </r>
  <r>
    <n v="418959"/>
    <x v="111061"/>
    <n v="1122"/>
    <n v="179296"/>
    <x v="1"/>
  </r>
  <r>
    <n v="418961"/>
    <x v="111061"/>
    <n v="29791"/>
    <n v="466283"/>
    <x v="1"/>
  </r>
  <r>
    <n v="418963"/>
    <x v="111062"/>
    <n v="300762"/>
    <n v="241927"/>
    <x v="1"/>
  </r>
  <r>
    <n v="418967"/>
    <x v="111063"/>
    <n v="270782"/>
    <n v="470762"/>
    <x v="1"/>
  </r>
  <r>
    <n v="418969"/>
    <x v="111064"/>
    <n v="300914"/>
    <n v="215696"/>
    <x v="1"/>
  </r>
  <r>
    <n v="418973"/>
    <x v="111065"/>
    <n v="71004"/>
    <n v="230507"/>
    <x v="1"/>
  </r>
  <r>
    <n v="418976"/>
    <x v="111066"/>
    <n v="150113"/>
    <n v="351192"/>
    <x v="1"/>
  </r>
  <r>
    <n v="418979"/>
    <x v="111067"/>
    <n v="117599"/>
    <n v="76405"/>
    <x v="1"/>
  </r>
  <r>
    <n v="418983"/>
    <x v="111068"/>
    <n v="204408"/>
    <n v="347008"/>
    <x v="1"/>
  </r>
  <r>
    <n v="418985"/>
    <x v="111068"/>
    <n v="245499"/>
    <n v="180863"/>
    <x v="1"/>
  </r>
  <r>
    <n v="418986"/>
    <x v="111069"/>
    <n v="55640"/>
    <n v="43842"/>
    <x v="1"/>
  </r>
  <r>
    <n v="418991"/>
    <x v="111070"/>
    <n v="78727"/>
    <n v="251823"/>
    <x v="1"/>
  </r>
  <r>
    <n v="418995"/>
    <x v="111071"/>
    <n v="40656"/>
    <n v="394154"/>
    <x v="1"/>
  </r>
  <r>
    <n v="418997"/>
    <x v="111072"/>
    <n v="190996"/>
    <n v="74456"/>
    <x v="1"/>
  </r>
  <r>
    <n v="418999"/>
    <x v="111073"/>
    <n v="249881"/>
    <n v="410635"/>
    <x v="1"/>
  </r>
  <r>
    <n v="419002"/>
    <x v="111074"/>
    <n v="122345"/>
    <n v="60239"/>
    <x v="1"/>
  </r>
  <r>
    <n v="419003"/>
    <x v="111075"/>
    <n v="177614"/>
    <n v="86587"/>
    <x v="1"/>
  </r>
  <r>
    <n v="419005"/>
    <x v="111075"/>
    <n v="298026"/>
    <n v="369308"/>
    <x v="1"/>
  </r>
  <r>
    <n v="419008"/>
    <x v="111075"/>
    <n v="89908"/>
    <n v="279105"/>
    <x v="1"/>
  </r>
  <r>
    <n v="419012"/>
    <x v="111076"/>
    <n v="181145"/>
    <n v="167074"/>
    <x v="1"/>
  </r>
  <r>
    <n v="419014"/>
    <x v="111077"/>
    <n v="155936"/>
    <n v="241927"/>
    <x v="1"/>
  </r>
  <r>
    <n v="419018"/>
    <x v="111078"/>
    <n v="155142"/>
    <n v="155428"/>
    <x v="1"/>
  </r>
  <r>
    <n v="419020"/>
    <x v="111079"/>
    <n v="97355"/>
    <n v="81554"/>
    <x v="1"/>
  </r>
  <r>
    <n v="419023"/>
    <x v="111080"/>
    <n v="290880"/>
    <n v="351192"/>
    <x v="1"/>
  </r>
  <r>
    <n v="419025"/>
    <x v="111081"/>
    <n v="332898"/>
    <n v="65828"/>
    <x v="1"/>
  </r>
  <r>
    <n v="419026"/>
    <x v="111082"/>
    <n v="75886"/>
    <n v="246229"/>
    <x v="1"/>
  </r>
  <r>
    <n v="419031"/>
    <x v="111083"/>
    <n v="334974"/>
    <n v="292258"/>
    <x v="1"/>
  </r>
  <r>
    <n v="419033"/>
    <x v="111084"/>
    <n v="162975"/>
    <n v="343712"/>
    <x v="1"/>
  </r>
  <r>
    <n v="419038"/>
    <x v="111085"/>
    <n v="196205"/>
    <n v="424561"/>
    <x v="1"/>
  </r>
  <r>
    <n v="419039"/>
    <x v="111086"/>
    <n v="247747"/>
    <n v="209122"/>
    <x v="1"/>
  </r>
  <r>
    <n v="419042"/>
    <x v="111087"/>
    <n v="290655"/>
    <n v="458519"/>
    <x v="1"/>
  </r>
  <r>
    <n v="419044"/>
    <x v="111088"/>
    <n v="221953"/>
    <n v="455550"/>
    <x v="1"/>
  </r>
  <r>
    <n v="419046"/>
    <x v="111089"/>
    <n v="237416"/>
    <n v="158978"/>
    <x v="1"/>
  </r>
  <r>
    <n v="419048"/>
    <x v="111089"/>
    <n v="270607"/>
    <n v="405278"/>
    <x v="1"/>
  </r>
  <r>
    <n v="419051"/>
    <x v="111090"/>
    <n v="153641"/>
    <n v="327633"/>
    <x v="1"/>
  </r>
  <r>
    <n v="419053"/>
    <x v="111091"/>
    <n v="96281"/>
    <n v="343712"/>
    <x v="1"/>
  </r>
  <r>
    <n v="419055"/>
    <x v="111091"/>
    <n v="177211"/>
    <n v="323966"/>
    <x v="1"/>
  </r>
  <r>
    <n v="419057"/>
    <x v="111092"/>
    <n v="69368"/>
    <n v="343491"/>
    <x v="1"/>
  </r>
  <r>
    <n v="419061"/>
    <x v="111093"/>
    <n v="24008"/>
    <n v="76405"/>
    <x v="1"/>
  </r>
  <r>
    <n v="419066"/>
    <x v="111094"/>
    <n v="245714"/>
    <n v="411922"/>
    <x v="1"/>
  </r>
  <r>
    <n v="419071"/>
    <x v="111095"/>
    <n v="96757"/>
    <n v="129210"/>
    <x v="1"/>
  </r>
  <r>
    <n v="419072"/>
    <x v="111095"/>
    <n v="167248"/>
    <n v="19714"/>
    <x v="1"/>
  </r>
  <r>
    <n v="419077"/>
    <x v="111096"/>
    <n v="288596"/>
    <n v="180863"/>
    <x v="1"/>
  </r>
  <r>
    <n v="419080"/>
    <x v="111097"/>
    <n v="138165"/>
    <n v="394819"/>
    <x v="1"/>
  </r>
  <r>
    <n v="419081"/>
    <x v="111098"/>
    <n v="274985"/>
    <n v="279456"/>
    <x v="1"/>
  </r>
  <r>
    <n v="419082"/>
    <x v="111099"/>
    <n v="245751"/>
    <n v="192174"/>
    <x v="1"/>
  </r>
  <r>
    <n v="419086"/>
    <x v="111100"/>
    <n v="287098"/>
    <n v="148255"/>
    <x v="1"/>
  </r>
  <r>
    <n v="419090"/>
    <x v="111101"/>
    <n v="305387"/>
    <n v="188004"/>
    <x v="1"/>
  </r>
  <r>
    <n v="419095"/>
    <x v="111102"/>
    <n v="301269"/>
    <n v="158978"/>
    <x v="1"/>
  </r>
  <r>
    <n v="419100"/>
    <x v="111102"/>
    <n v="320126"/>
    <n v="324991"/>
    <x v="1"/>
  </r>
  <r>
    <n v="419103"/>
    <x v="111103"/>
    <n v="84539"/>
    <n v="251574"/>
    <x v="1"/>
  </r>
  <r>
    <n v="419106"/>
    <x v="111103"/>
    <n v="67750"/>
    <n v="165114"/>
    <x v="1"/>
  </r>
  <r>
    <n v="419111"/>
    <x v="111104"/>
    <n v="126978"/>
    <n v="204394"/>
    <x v="1"/>
  </r>
  <r>
    <n v="419116"/>
    <x v="111105"/>
    <n v="112700"/>
    <n v="376706"/>
    <x v="1"/>
  </r>
  <r>
    <n v="419118"/>
    <x v="111106"/>
    <n v="271168"/>
    <n v="423572"/>
    <x v="1"/>
  </r>
  <r>
    <n v="419120"/>
    <x v="111107"/>
    <n v="271479"/>
    <n v="286726"/>
    <x v="1"/>
  </r>
  <r>
    <n v="419121"/>
    <x v="111108"/>
    <n v="112390"/>
    <n v="293657"/>
    <x v="1"/>
  </r>
  <r>
    <n v="419124"/>
    <x v="111109"/>
    <n v="42746"/>
    <n v="103966"/>
    <x v="1"/>
  </r>
  <r>
    <n v="419127"/>
    <x v="111110"/>
    <n v="221276"/>
    <n v="351192"/>
    <x v="1"/>
  </r>
  <r>
    <n v="419131"/>
    <x v="111111"/>
    <n v="210104"/>
    <n v="148309"/>
    <x v="1"/>
  </r>
  <r>
    <n v="419132"/>
    <x v="111112"/>
    <n v="120504"/>
    <n v="158978"/>
    <x v="1"/>
  </r>
  <r>
    <n v="419135"/>
    <x v="111113"/>
    <n v="140928"/>
    <n v="230507"/>
    <x v="1"/>
  </r>
  <r>
    <n v="419137"/>
    <x v="111114"/>
    <n v="254244"/>
    <n v="118"/>
    <x v="1"/>
  </r>
  <r>
    <n v="419139"/>
    <x v="111115"/>
    <n v="276900"/>
    <n v="228415"/>
    <x v="1"/>
  </r>
  <r>
    <n v="419144"/>
    <x v="111116"/>
    <n v="127621"/>
    <n v="294244"/>
    <x v="1"/>
  </r>
  <r>
    <n v="419147"/>
    <x v="111117"/>
    <n v="51300"/>
    <n v="291066"/>
    <x v="1"/>
  </r>
  <r>
    <n v="419149"/>
    <x v="111117"/>
    <n v="344439"/>
    <n v="327968"/>
    <x v="1"/>
  </r>
  <r>
    <n v="419152"/>
    <x v="111118"/>
    <n v="293192"/>
    <n v="182191"/>
    <x v="1"/>
  </r>
  <r>
    <n v="419156"/>
    <x v="111118"/>
    <n v="335561"/>
    <n v="236657"/>
    <x v="1"/>
  </r>
  <r>
    <n v="419161"/>
    <x v="111119"/>
    <n v="47422"/>
    <n v="284325"/>
    <x v="1"/>
  </r>
  <r>
    <n v="419166"/>
    <x v="111120"/>
    <n v="161911"/>
    <n v="4199"/>
    <x v="1"/>
  </r>
  <r>
    <n v="419167"/>
    <x v="111121"/>
    <n v="150111"/>
    <n v="180863"/>
    <x v="1"/>
  </r>
  <r>
    <n v="419169"/>
    <x v="111122"/>
    <n v="143265"/>
    <n v="250679"/>
    <x v="1"/>
  </r>
  <r>
    <n v="419170"/>
    <x v="111122"/>
    <n v="284388"/>
    <n v="473327"/>
    <x v="1"/>
  </r>
  <r>
    <n v="419171"/>
    <x v="111123"/>
    <n v="85371"/>
    <n v="466283"/>
    <x v="1"/>
  </r>
  <r>
    <n v="419173"/>
    <x v="111124"/>
    <n v="154567"/>
    <n v="12149"/>
    <x v="1"/>
  </r>
  <r>
    <n v="419174"/>
    <x v="111124"/>
    <n v="281434"/>
    <n v="424394"/>
    <x v="1"/>
  </r>
  <r>
    <n v="419178"/>
    <x v="111125"/>
    <n v="172893"/>
    <n v="42035"/>
    <x v="1"/>
  </r>
  <r>
    <n v="419182"/>
    <x v="111126"/>
    <n v="52162"/>
    <n v="343491"/>
    <x v="1"/>
  </r>
  <r>
    <n v="419187"/>
    <x v="111127"/>
    <n v="134372"/>
    <n v="327633"/>
    <x v="1"/>
  </r>
  <r>
    <n v="419192"/>
    <x v="111128"/>
    <n v="4623"/>
    <n v="472712"/>
    <x v="1"/>
  </r>
  <r>
    <n v="419193"/>
    <x v="111128"/>
    <n v="20945"/>
    <n v="313721"/>
    <x v="1"/>
  </r>
  <r>
    <n v="419197"/>
    <x v="111129"/>
    <n v="71039"/>
    <n v="456868"/>
    <x v="1"/>
  </r>
  <r>
    <n v="419201"/>
    <x v="111130"/>
    <n v="265571"/>
    <n v="5151"/>
    <x v="1"/>
  </r>
  <r>
    <n v="419202"/>
    <x v="111131"/>
    <n v="173270"/>
    <n v="300339"/>
    <x v="1"/>
  </r>
  <r>
    <n v="419204"/>
    <x v="111132"/>
    <n v="133083"/>
    <n v="387595"/>
    <x v="1"/>
  </r>
  <r>
    <n v="419209"/>
    <x v="111133"/>
    <n v="308496"/>
    <n v="158978"/>
    <x v="1"/>
  </r>
  <r>
    <n v="419210"/>
    <x v="111134"/>
    <n v="97335"/>
    <n v="415978"/>
    <x v="1"/>
  </r>
  <r>
    <n v="419212"/>
    <x v="111134"/>
    <n v="177268"/>
    <n v="126090"/>
    <x v="1"/>
  </r>
  <r>
    <n v="419216"/>
    <x v="111135"/>
    <n v="142176"/>
    <n v="218088"/>
    <x v="1"/>
  </r>
  <r>
    <n v="419217"/>
    <x v="111136"/>
    <n v="158444"/>
    <n v="131685"/>
    <x v="1"/>
  </r>
  <r>
    <n v="419221"/>
    <x v="111137"/>
    <n v="81986"/>
    <n v="89660"/>
    <x v="1"/>
  </r>
  <r>
    <n v="419222"/>
    <x v="111137"/>
    <n v="272981"/>
    <n v="327968"/>
    <x v="1"/>
  </r>
  <r>
    <n v="419225"/>
    <x v="111138"/>
    <n v="79846"/>
    <n v="347393"/>
    <x v="1"/>
  </r>
  <r>
    <n v="419229"/>
    <x v="111139"/>
    <n v="93949"/>
    <n v="180055"/>
    <x v="1"/>
  </r>
  <r>
    <n v="419231"/>
    <x v="111140"/>
    <n v="321297"/>
    <n v="128523"/>
    <x v="1"/>
  </r>
  <r>
    <n v="419233"/>
    <x v="111141"/>
    <n v="316718"/>
    <n v="5151"/>
    <x v="1"/>
  </r>
  <r>
    <n v="419234"/>
    <x v="111142"/>
    <n v="97073"/>
    <n v="471403"/>
    <x v="1"/>
  </r>
  <r>
    <n v="419237"/>
    <x v="111142"/>
    <n v="313249"/>
    <n v="158978"/>
    <x v="1"/>
  </r>
  <r>
    <n v="419242"/>
    <x v="111143"/>
    <n v="199157"/>
    <n v="351192"/>
    <x v="1"/>
  </r>
  <r>
    <n v="419245"/>
    <x v="111144"/>
    <n v="117196"/>
    <n v="470208"/>
    <x v="1"/>
  </r>
  <r>
    <n v="419250"/>
    <x v="111145"/>
    <n v="178176"/>
    <n v="367087"/>
    <x v="1"/>
  </r>
  <r>
    <n v="419255"/>
    <x v="111145"/>
    <n v="184337"/>
    <n v="342175"/>
    <x v="1"/>
  </r>
  <r>
    <n v="419259"/>
    <x v="111146"/>
    <n v="324520"/>
    <n v="108961"/>
    <x v="1"/>
  </r>
  <r>
    <n v="419262"/>
    <x v="111147"/>
    <n v="270851"/>
    <n v="411922"/>
    <x v="1"/>
  </r>
  <r>
    <n v="419266"/>
    <x v="111148"/>
    <n v="183554"/>
    <n v="305608"/>
    <x v="1"/>
  </r>
  <r>
    <n v="419267"/>
    <x v="111149"/>
    <n v="196342"/>
    <n v="133933"/>
    <x v="1"/>
  </r>
  <r>
    <n v="419272"/>
    <x v="111149"/>
    <n v="230558"/>
    <n v="5151"/>
    <x v="1"/>
  </r>
  <r>
    <n v="419277"/>
    <x v="111150"/>
    <n v="16398"/>
    <n v="470762"/>
    <x v="1"/>
  </r>
  <r>
    <n v="419282"/>
    <x v="111150"/>
    <n v="112585"/>
    <n v="347008"/>
    <x v="1"/>
  </r>
  <r>
    <n v="419283"/>
    <x v="111151"/>
    <n v="73274"/>
    <n v="394819"/>
    <x v="1"/>
  </r>
  <r>
    <n v="419288"/>
    <x v="111151"/>
    <n v="340543"/>
    <n v="308796"/>
    <x v="1"/>
  </r>
  <r>
    <n v="419291"/>
    <x v="111152"/>
    <n v="171361"/>
    <n v="387595"/>
    <x v="1"/>
  </r>
  <r>
    <n v="419293"/>
    <x v="111153"/>
    <n v="335025"/>
    <n v="250679"/>
    <x v="1"/>
  </r>
  <r>
    <n v="419296"/>
    <x v="111154"/>
    <n v="167399"/>
    <n v="111368"/>
    <x v="1"/>
  </r>
  <r>
    <n v="419297"/>
    <x v="111155"/>
    <n v="267365"/>
    <n v="401945"/>
    <x v="1"/>
  </r>
  <r>
    <n v="419300"/>
    <x v="111156"/>
    <n v="167412"/>
    <n v="477565"/>
    <x v="1"/>
  </r>
  <r>
    <n v="419302"/>
    <x v="111156"/>
    <n v="27668"/>
    <n v="247095"/>
    <x v="1"/>
  </r>
  <r>
    <n v="419305"/>
    <x v="111157"/>
    <n v="29886"/>
    <n v="439981"/>
    <x v="1"/>
  </r>
  <r>
    <n v="419309"/>
    <x v="111158"/>
    <n v="188193"/>
    <n v="230507"/>
    <x v="1"/>
  </r>
  <r>
    <n v="419312"/>
    <x v="111158"/>
    <n v="239287"/>
    <n v="449379"/>
    <x v="1"/>
  </r>
  <r>
    <n v="419313"/>
    <x v="111159"/>
    <n v="205263"/>
    <n v="388561"/>
    <x v="1"/>
  </r>
  <r>
    <n v="419318"/>
    <x v="111160"/>
    <n v="149690"/>
    <n v="4199"/>
    <x v="1"/>
  </r>
  <r>
    <n v="419322"/>
    <x v="111161"/>
    <n v="300932"/>
    <n v="376706"/>
    <x v="1"/>
  </r>
  <r>
    <n v="419324"/>
    <x v="111162"/>
    <n v="53195"/>
    <n v="230507"/>
    <x v="1"/>
  </r>
  <r>
    <n v="419328"/>
    <x v="111163"/>
    <n v="261813"/>
    <n v="436070"/>
    <x v="1"/>
  </r>
  <r>
    <n v="419331"/>
    <x v="111164"/>
    <n v="2163"/>
    <n v="95782"/>
    <x v="1"/>
  </r>
  <r>
    <n v="419334"/>
    <x v="111165"/>
    <n v="120208"/>
    <n v="168838"/>
    <x v="1"/>
  </r>
  <r>
    <n v="419336"/>
    <x v="111166"/>
    <n v="79600"/>
    <n v="86587"/>
    <x v="1"/>
  </r>
  <r>
    <n v="419340"/>
    <x v="111166"/>
    <n v="132632"/>
    <n v="351192"/>
    <x v="1"/>
  </r>
  <r>
    <n v="419343"/>
    <x v="111166"/>
    <n v="184870"/>
    <n v="388561"/>
    <x v="1"/>
  </r>
  <r>
    <n v="419344"/>
    <x v="111166"/>
    <n v="331267"/>
    <n v="89017"/>
    <x v="1"/>
  </r>
  <r>
    <n v="419348"/>
    <x v="111167"/>
    <n v="11104"/>
    <n v="21760"/>
    <x v="1"/>
  </r>
  <r>
    <n v="419353"/>
    <x v="111167"/>
    <n v="51045"/>
    <n v="162417"/>
    <x v="1"/>
  </r>
  <r>
    <n v="419354"/>
    <x v="111168"/>
    <n v="151547"/>
    <n v="21760"/>
    <x v="1"/>
  </r>
  <r>
    <n v="419355"/>
    <x v="111169"/>
    <n v="84642"/>
    <n v="103402"/>
    <x v="1"/>
  </r>
  <r>
    <n v="419359"/>
    <x v="111170"/>
    <n v="187511"/>
    <n v="357547"/>
    <x v="1"/>
  </r>
  <r>
    <n v="419360"/>
    <x v="111171"/>
    <n v="137758"/>
    <n v="298909"/>
    <x v="1"/>
  </r>
  <r>
    <n v="419361"/>
    <x v="111171"/>
    <n v="263776"/>
    <n v="241927"/>
    <x v="1"/>
  </r>
  <r>
    <n v="419363"/>
    <x v="111172"/>
    <n v="115831"/>
    <n v="404226"/>
    <x v="1"/>
  </r>
  <r>
    <n v="419367"/>
    <x v="111172"/>
    <n v="282964"/>
    <n v="347008"/>
    <x v="1"/>
  </r>
  <r>
    <n v="419369"/>
    <x v="111173"/>
    <n v="267404"/>
    <n v="324991"/>
    <x v="1"/>
  </r>
  <r>
    <n v="419372"/>
    <x v="111173"/>
    <n v="284109"/>
    <n v="158978"/>
    <x v="1"/>
  </r>
  <r>
    <n v="419373"/>
    <x v="111174"/>
    <n v="324668"/>
    <n v="325852"/>
    <x v="1"/>
  </r>
  <r>
    <n v="419378"/>
    <x v="111175"/>
    <n v="39401"/>
    <n v="309255"/>
    <x v="1"/>
  </r>
  <r>
    <n v="419379"/>
    <x v="111176"/>
    <n v="227841"/>
    <n v="317932"/>
    <x v="1"/>
  </r>
  <r>
    <n v="419382"/>
    <x v="111176"/>
    <n v="323988"/>
    <n v="261685"/>
    <x v="1"/>
  </r>
  <r>
    <n v="419383"/>
    <x v="111177"/>
    <n v="104590"/>
    <n v="41578"/>
    <x v="1"/>
  </r>
  <r>
    <n v="419386"/>
    <x v="111177"/>
    <n v="158327"/>
    <n v="43697"/>
    <x v="1"/>
  </r>
  <r>
    <n v="419389"/>
    <x v="111177"/>
    <n v="214101"/>
    <n v="192331"/>
    <x v="1"/>
  </r>
  <r>
    <n v="419394"/>
    <x v="111177"/>
    <n v="308855"/>
    <n v="420674"/>
    <x v="1"/>
  </r>
  <r>
    <n v="419398"/>
    <x v="111178"/>
    <n v="233194"/>
    <n v="154228"/>
    <x v="1"/>
  </r>
  <r>
    <n v="419401"/>
    <x v="111178"/>
    <n v="349319"/>
    <n v="351192"/>
    <x v="1"/>
  </r>
  <r>
    <n v="419406"/>
    <x v="111179"/>
    <n v="51583"/>
    <n v="21760"/>
    <x v="1"/>
  </r>
  <r>
    <n v="419408"/>
    <x v="111179"/>
    <n v="140118"/>
    <n v="208672"/>
    <x v="1"/>
  </r>
  <r>
    <n v="419409"/>
    <x v="111180"/>
    <n v="252118"/>
    <n v="347008"/>
    <x v="1"/>
  </r>
  <r>
    <n v="419413"/>
    <x v="111181"/>
    <n v="11390"/>
    <n v="82901"/>
    <x v="1"/>
  </r>
  <r>
    <n v="419414"/>
    <x v="111181"/>
    <n v="250781"/>
    <n v="470762"/>
    <x v="1"/>
  </r>
  <r>
    <n v="419417"/>
    <x v="111182"/>
    <n v="182781"/>
    <n v="241927"/>
    <x v="1"/>
  </r>
  <r>
    <n v="419420"/>
    <x v="111183"/>
    <n v="150463"/>
    <n v="325852"/>
    <x v="1"/>
  </r>
  <r>
    <n v="419422"/>
    <x v="111184"/>
    <n v="318"/>
    <n v="478593"/>
    <x v="1"/>
  </r>
  <r>
    <n v="419424"/>
    <x v="111185"/>
    <n v="200218"/>
    <n v="324859"/>
    <x v="1"/>
  </r>
  <r>
    <n v="419425"/>
    <x v="111185"/>
    <n v="270650"/>
    <n v="189009"/>
    <x v="1"/>
  </r>
  <r>
    <n v="419430"/>
    <x v="111186"/>
    <n v="2218"/>
    <n v="153893"/>
    <x v="1"/>
  </r>
  <r>
    <n v="419433"/>
    <x v="111186"/>
    <n v="280314"/>
    <n v="42035"/>
    <x v="1"/>
  </r>
  <r>
    <n v="419435"/>
    <x v="111187"/>
    <n v="247917"/>
    <n v="155428"/>
    <x v="1"/>
  </r>
  <r>
    <n v="419437"/>
    <x v="111188"/>
    <n v="202076"/>
    <n v="371795"/>
    <x v="1"/>
  </r>
  <r>
    <n v="419440"/>
    <x v="111189"/>
    <n v="122343"/>
    <n v="104958"/>
    <x v="1"/>
  </r>
  <r>
    <n v="419441"/>
    <x v="111190"/>
    <n v="32484"/>
    <n v="230507"/>
    <x v="1"/>
  </r>
  <r>
    <n v="419446"/>
    <x v="111191"/>
    <n v="56836"/>
    <n v="346993"/>
    <x v="1"/>
  </r>
  <r>
    <n v="419448"/>
    <x v="111192"/>
    <n v="232456"/>
    <n v="252677"/>
    <x v="1"/>
  </r>
  <r>
    <n v="419449"/>
    <x v="111192"/>
    <n v="277192"/>
    <n v="153893"/>
    <x v="1"/>
  </r>
  <r>
    <n v="419452"/>
    <x v="111193"/>
    <n v="299441"/>
    <n v="175663"/>
    <x v="1"/>
  </r>
  <r>
    <n v="419454"/>
    <x v="111194"/>
    <n v="139342"/>
    <n v="266557"/>
    <x v="1"/>
  </r>
  <r>
    <n v="419459"/>
    <x v="111195"/>
    <n v="66441"/>
    <n v="122902"/>
    <x v="1"/>
  </r>
  <r>
    <n v="419463"/>
    <x v="111196"/>
    <n v="109549"/>
    <n v="109473"/>
    <x v="1"/>
  </r>
  <r>
    <n v="419467"/>
    <x v="111196"/>
    <n v="149915"/>
    <n v="309079"/>
    <x v="1"/>
  </r>
  <r>
    <n v="419468"/>
    <x v="111197"/>
    <n v="193630"/>
    <n v="411922"/>
    <x v="1"/>
  </r>
  <r>
    <n v="419472"/>
    <x v="111197"/>
    <n v="287896"/>
    <n v="230507"/>
    <x v="1"/>
  </r>
  <r>
    <n v="419474"/>
    <x v="111198"/>
    <n v="84683"/>
    <n v="411922"/>
    <x v="1"/>
  </r>
  <r>
    <n v="419479"/>
    <x v="111199"/>
    <n v="339712"/>
    <n v="262099"/>
    <x v="1"/>
  </r>
  <r>
    <n v="419482"/>
    <x v="111200"/>
    <n v="138959"/>
    <n v="472908"/>
    <x v="1"/>
  </r>
  <r>
    <n v="419483"/>
    <x v="111201"/>
    <n v="258682"/>
    <n v="267896"/>
    <x v="1"/>
  </r>
  <r>
    <n v="419485"/>
    <x v="111201"/>
    <n v="341306"/>
    <n v="21665"/>
    <x v="1"/>
  </r>
  <r>
    <n v="419490"/>
    <x v="111202"/>
    <n v="46691"/>
    <n v="4199"/>
    <x v="1"/>
  </r>
  <r>
    <n v="419493"/>
    <x v="111203"/>
    <n v="189900"/>
    <n v="341333"/>
    <x v="1"/>
  </r>
  <r>
    <n v="419497"/>
    <x v="111204"/>
    <n v="287914"/>
    <n v="241927"/>
    <x v="1"/>
  </r>
  <r>
    <n v="419501"/>
    <x v="111205"/>
    <n v="183101"/>
    <n v="254309"/>
    <x v="1"/>
  </r>
  <r>
    <n v="419502"/>
    <x v="111206"/>
    <n v="142191"/>
    <n v="304722"/>
    <x v="1"/>
  </r>
  <r>
    <n v="419507"/>
    <x v="111207"/>
    <n v="281871"/>
    <n v="157010"/>
    <x v="1"/>
  </r>
  <r>
    <n v="419510"/>
    <x v="111208"/>
    <n v="91587"/>
    <n v="419514"/>
    <x v="1"/>
  </r>
  <r>
    <n v="419512"/>
    <x v="111208"/>
    <n v="162363"/>
    <n v="181651"/>
    <x v="1"/>
  </r>
  <r>
    <n v="419513"/>
    <x v="111208"/>
    <n v="349210"/>
    <n v="474478"/>
    <x v="1"/>
  </r>
  <r>
    <n v="419516"/>
    <x v="111209"/>
    <n v="270045"/>
    <n v="218037"/>
    <x v="1"/>
  </r>
  <r>
    <n v="419518"/>
    <x v="111210"/>
    <n v="63867"/>
    <n v="187279"/>
    <x v="1"/>
  </r>
  <r>
    <n v="419522"/>
    <x v="111210"/>
    <n v="124057"/>
    <n v="230507"/>
    <x v="1"/>
  </r>
  <r>
    <n v="419525"/>
    <x v="111211"/>
    <n v="176643"/>
    <n v="248599"/>
    <x v="1"/>
  </r>
  <r>
    <n v="419527"/>
    <x v="111212"/>
    <n v="111115"/>
    <n v="30093"/>
    <x v="1"/>
  </r>
  <r>
    <n v="419532"/>
    <x v="111212"/>
    <n v="294441"/>
    <n v="261266"/>
    <x v="1"/>
  </r>
  <r>
    <n v="419533"/>
    <x v="111213"/>
    <n v="290737"/>
    <n v="158978"/>
    <x v="1"/>
  </r>
  <r>
    <n v="419538"/>
    <x v="111214"/>
    <n v="20062"/>
    <n v="18748"/>
    <x v="1"/>
  </r>
  <r>
    <n v="419541"/>
    <x v="111214"/>
    <n v="200091"/>
    <n v="230507"/>
    <x v="1"/>
  </r>
  <r>
    <n v="419546"/>
    <x v="111215"/>
    <n v="313851"/>
    <n v="472712"/>
    <x v="1"/>
  </r>
  <r>
    <n v="419548"/>
    <x v="111216"/>
    <n v="331220"/>
    <n v="88863"/>
    <x v="1"/>
  </r>
  <r>
    <n v="419550"/>
    <x v="111217"/>
    <n v="19313"/>
    <n v="21760"/>
    <x v="1"/>
  </r>
  <r>
    <n v="419553"/>
    <x v="111217"/>
    <n v="95896"/>
    <n v="5151"/>
    <x v="1"/>
  </r>
  <r>
    <n v="419558"/>
    <x v="111217"/>
    <n v="224005"/>
    <n v="380120"/>
    <x v="1"/>
  </r>
  <r>
    <n v="419563"/>
    <x v="111218"/>
    <n v="36275"/>
    <n v="472712"/>
    <x v="1"/>
  </r>
  <r>
    <n v="419566"/>
    <x v="111218"/>
    <n v="256797"/>
    <n v="120139"/>
    <x v="1"/>
  </r>
  <r>
    <n v="419568"/>
    <x v="111219"/>
    <n v="89546"/>
    <n v="158978"/>
    <x v="1"/>
  </r>
  <r>
    <n v="419570"/>
    <x v="111220"/>
    <n v="328186"/>
    <n v="250679"/>
    <x v="1"/>
  </r>
  <r>
    <n v="419572"/>
    <x v="111221"/>
    <n v="232095"/>
    <n v="4199"/>
    <x v="1"/>
  </r>
  <r>
    <n v="419575"/>
    <x v="111222"/>
    <n v="75817"/>
    <n v="154395"/>
    <x v="1"/>
  </r>
  <r>
    <n v="419576"/>
    <x v="111223"/>
    <n v="82266"/>
    <n v="118549"/>
    <x v="1"/>
  </r>
  <r>
    <n v="419579"/>
    <x v="111224"/>
    <n v="41037"/>
    <n v="369021"/>
    <x v="1"/>
  </r>
  <r>
    <n v="419584"/>
    <x v="111224"/>
    <n v="73659"/>
    <n v="172207"/>
    <x v="1"/>
  </r>
  <r>
    <n v="419585"/>
    <x v="111225"/>
    <n v="296752"/>
    <n v="258219"/>
    <x v="1"/>
  </r>
  <r>
    <n v="419586"/>
    <x v="111226"/>
    <n v="314894"/>
    <n v="419338"/>
    <x v="1"/>
  </r>
  <r>
    <n v="419588"/>
    <x v="111227"/>
    <n v="112905"/>
    <n v="411922"/>
    <x v="1"/>
  </r>
  <r>
    <n v="419589"/>
    <x v="111227"/>
    <n v="241616"/>
    <n v="258219"/>
    <x v="1"/>
  </r>
  <r>
    <n v="419592"/>
    <x v="111227"/>
    <n v="326078"/>
    <n v="53136"/>
    <x v="1"/>
  </r>
  <r>
    <n v="419594"/>
    <x v="111228"/>
    <n v="140736"/>
    <n v="472712"/>
    <x v="1"/>
  </r>
  <r>
    <n v="419595"/>
    <x v="111229"/>
    <n v="217522"/>
    <n v="122902"/>
    <x v="1"/>
  </r>
  <r>
    <n v="419600"/>
    <x v="111230"/>
    <n v="138928"/>
    <n v="37644"/>
    <x v="1"/>
  </r>
  <r>
    <n v="419603"/>
    <x v="111231"/>
    <n v="287098"/>
    <n v="104958"/>
    <x v="1"/>
  </r>
  <r>
    <n v="419607"/>
    <x v="111231"/>
    <n v="194987"/>
    <n v="404226"/>
    <x v="1"/>
  </r>
  <r>
    <n v="419612"/>
    <x v="111232"/>
    <n v="120823"/>
    <n v="209122"/>
    <x v="1"/>
  </r>
  <r>
    <n v="419614"/>
    <x v="111233"/>
    <n v="4530"/>
    <n v="86587"/>
    <x v="1"/>
  </r>
  <r>
    <n v="419616"/>
    <x v="111234"/>
    <n v="152008"/>
    <n v="119655"/>
    <x v="1"/>
  </r>
  <r>
    <n v="419617"/>
    <x v="111235"/>
    <n v="260169"/>
    <n v="137327"/>
    <x v="1"/>
  </r>
  <r>
    <n v="419621"/>
    <x v="111236"/>
    <n v="134092"/>
    <n v="242428"/>
    <x v="1"/>
  </r>
  <r>
    <n v="419624"/>
    <x v="111237"/>
    <n v="120235"/>
    <n v="158978"/>
    <x v="1"/>
  </r>
  <r>
    <n v="419627"/>
    <x v="111238"/>
    <n v="212639"/>
    <n v="444350"/>
    <x v="1"/>
  </r>
  <r>
    <n v="419628"/>
    <x v="111239"/>
    <n v="27715"/>
    <n v="351192"/>
    <x v="1"/>
  </r>
  <r>
    <n v="419629"/>
    <x v="111240"/>
    <n v="253566"/>
    <n v="397390"/>
    <x v="1"/>
  </r>
  <r>
    <n v="419631"/>
    <x v="111241"/>
    <n v="101509"/>
    <n v="182191"/>
    <x v="1"/>
  </r>
  <r>
    <n v="419636"/>
    <x v="111242"/>
    <n v="329132"/>
    <n v="145779"/>
    <x v="1"/>
  </r>
  <r>
    <n v="419641"/>
    <x v="111243"/>
    <n v="48489"/>
    <n v="118549"/>
    <x v="1"/>
  </r>
  <r>
    <n v="419646"/>
    <x v="111244"/>
    <n v="215146"/>
    <n v="43842"/>
    <x v="1"/>
  </r>
  <r>
    <n v="419649"/>
    <x v="111245"/>
    <n v="329140"/>
    <n v="62570"/>
    <x v="1"/>
  </r>
  <r>
    <n v="419652"/>
    <x v="111246"/>
    <n v="208743"/>
    <n v="21407"/>
    <x v="1"/>
  </r>
  <r>
    <n v="419654"/>
    <x v="111247"/>
    <n v="29685"/>
    <n v="313721"/>
    <x v="1"/>
  </r>
  <r>
    <n v="419659"/>
    <x v="111247"/>
    <n v="292876"/>
    <n v="351192"/>
    <x v="1"/>
  </r>
  <r>
    <n v="419661"/>
    <x v="111248"/>
    <n v="292732"/>
    <n v="230507"/>
    <x v="1"/>
  </r>
  <r>
    <n v="419666"/>
    <x v="111249"/>
    <n v="218669"/>
    <n v="357547"/>
    <x v="1"/>
  </r>
  <r>
    <n v="419667"/>
    <x v="111250"/>
    <n v="62644"/>
    <n v="309255"/>
    <x v="1"/>
  </r>
  <r>
    <n v="419671"/>
    <x v="111251"/>
    <n v="297987"/>
    <n v="350525"/>
    <x v="1"/>
  </r>
  <r>
    <n v="419675"/>
    <x v="111252"/>
    <n v="145014"/>
    <n v="189009"/>
    <x v="1"/>
  </r>
  <r>
    <n v="419678"/>
    <x v="111253"/>
    <n v="101646"/>
    <n v="388561"/>
    <x v="1"/>
  </r>
  <r>
    <n v="419679"/>
    <x v="111254"/>
    <n v="227894"/>
    <n v="304722"/>
    <x v="1"/>
  </r>
  <r>
    <n v="419680"/>
    <x v="111255"/>
    <n v="197352"/>
    <n v="133955"/>
    <x v="1"/>
  </r>
  <r>
    <n v="419684"/>
    <x v="111255"/>
    <n v="253442"/>
    <n v="165114"/>
    <x v="1"/>
  </r>
  <r>
    <n v="419685"/>
    <x v="111256"/>
    <n v="85261"/>
    <n v="472330"/>
    <x v="1"/>
  </r>
  <r>
    <n v="419686"/>
    <x v="111256"/>
    <n v="296344"/>
    <n v="10953"/>
    <x v="1"/>
  </r>
  <r>
    <n v="419691"/>
    <x v="111257"/>
    <n v="57563"/>
    <n v="460179"/>
    <x v="1"/>
  </r>
  <r>
    <n v="419696"/>
    <x v="111257"/>
    <n v="281921"/>
    <n v="281056"/>
    <x v="1"/>
  </r>
  <r>
    <n v="419697"/>
    <x v="111258"/>
    <n v="231514"/>
    <n v="411922"/>
    <x v="1"/>
  </r>
  <r>
    <n v="419699"/>
    <x v="111259"/>
    <n v="294219"/>
    <n v="455878"/>
    <x v="1"/>
  </r>
  <r>
    <n v="419700"/>
    <x v="111260"/>
    <n v="79595"/>
    <n v="153893"/>
    <x v="1"/>
  </r>
  <r>
    <n v="419705"/>
    <x v="111260"/>
    <n v="244489"/>
    <n v="230507"/>
    <x v="1"/>
  </r>
  <r>
    <n v="419707"/>
    <x v="111261"/>
    <n v="187065"/>
    <n v="42035"/>
    <x v="1"/>
  </r>
  <r>
    <n v="419712"/>
    <x v="111262"/>
    <n v="148101"/>
    <n v="227775"/>
    <x v="1"/>
  </r>
  <r>
    <n v="419714"/>
    <x v="111263"/>
    <n v="283024"/>
    <n v="444546"/>
    <x v="1"/>
  </r>
  <r>
    <n v="419717"/>
    <x v="111263"/>
    <n v="339022"/>
    <n v="411922"/>
    <x v="1"/>
  </r>
  <r>
    <n v="419720"/>
    <x v="111264"/>
    <n v="96287"/>
    <n v="455424"/>
    <x v="1"/>
  </r>
  <r>
    <n v="419723"/>
    <x v="111265"/>
    <n v="329751"/>
    <n v="279264"/>
    <x v="1"/>
  </r>
  <r>
    <n v="419725"/>
    <x v="111266"/>
    <n v="219559"/>
    <n v="83380"/>
    <x v="1"/>
  </r>
  <r>
    <n v="419728"/>
    <x v="111267"/>
    <n v="239008"/>
    <n v="424394"/>
    <x v="1"/>
  </r>
  <r>
    <n v="419732"/>
    <x v="111267"/>
    <n v="168850"/>
    <n v="145946"/>
    <x v="1"/>
  </r>
  <r>
    <n v="419736"/>
    <x v="111268"/>
    <n v="192800"/>
    <n v="155428"/>
    <x v="1"/>
  </r>
  <r>
    <n v="419741"/>
    <x v="111269"/>
    <n v="315197"/>
    <n v="182984"/>
    <x v="1"/>
  </r>
  <r>
    <n v="419742"/>
    <x v="111270"/>
    <n v="336839"/>
    <n v="170185"/>
    <x v="1"/>
  </r>
  <r>
    <n v="419746"/>
    <x v="111271"/>
    <n v="41957"/>
    <n v="397531"/>
    <x v="1"/>
  </r>
  <r>
    <n v="419748"/>
    <x v="111272"/>
    <n v="198486"/>
    <n v="123413"/>
    <x v="1"/>
  </r>
  <r>
    <n v="419753"/>
    <x v="111272"/>
    <n v="312053"/>
    <n v="6790"/>
    <x v="1"/>
  </r>
  <r>
    <n v="419755"/>
    <x v="111273"/>
    <n v="115992"/>
    <n v="369021"/>
    <x v="1"/>
  </r>
  <r>
    <n v="419759"/>
    <x v="111274"/>
    <n v="42465"/>
    <n v="447858"/>
    <x v="1"/>
  </r>
  <r>
    <n v="419760"/>
    <x v="111275"/>
    <n v="74022"/>
    <n v="410720"/>
    <x v="1"/>
  </r>
  <r>
    <n v="419765"/>
    <x v="111275"/>
    <n v="247070"/>
    <n v="18748"/>
    <x v="1"/>
  </r>
  <r>
    <n v="419770"/>
    <x v="111276"/>
    <n v="55212"/>
    <n v="411922"/>
    <x v="1"/>
  </r>
  <r>
    <n v="419774"/>
    <x v="111276"/>
    <n v="287465"/>
    <n v="347008"/>
    <x v="1"/>
  </r>
  <r>
    <n v="419776"/>
    <x v="111277"/>
    <n v="186705"/>
    <n v="230507"/>
    <x v="1"/>
  </r>
  <r>
    <n v="419778"/>
    <x v="111278"/>
    <n v="56476"/>
    <n v="250679"/>
    <x v="1"/>
  </r>
  <r>
    <n v="419779"/>
    <x v="111278"/>
    <n v="158650"/>
    <n v="118549"/>
    <x v="1"/>
  </r>
  <r>
    <n v="419782"/>
    <x v="111279"/>
    <n v="47977"/>
    <n v="55948"/>
    <x v="1"/>
  </r>
  <r>
    <n v="419786"/>
    <x v="111280"/>
    <n v="265783"/>
    <n v="437686"/>
    <x v="1"/>
  </r>
  <r>
    <n v="419789"/>
    <x v="111281"/>
    <n v="137087"/>
    <n v="43842"/>
    <x v="1"/>
  </r>
  <r>
    <n v="419790"/>
    <x v="111281"/>
    <n v="244281"/>
    <n v="267896"/>
    <x v="1"/>
  </r>
  <r>
    <n v="419792"/>
    <x v="111282"/>
    <n v="211156"/>
    <n v="298909"/>
    <x v="1"/>
  </r>
  <r>
    <n v="419793"/>
    <x v="111283"/>
    <n v="220536"/>
    <n v="472908"/>
    <x v="1"/>
  </r>
  <r>
    <n v="419797"/>
    <x v="111284"/>
    <n v="276554"/>
    <n v="185769"/>
    <x v="1"/>
  </r>
  <r>
    <n v="419801"/>
    <x v="111285"/>
    <n v="312797"/>
    <n v="429494"/>
    <x v="1"/>
  </r>
  <r>
    <n v="419802"/>
    <x v="111286"/>
    <n v="247489"/>
    <n v="60239"/>
    <x v="1"/>
  </r>
  <r>
    <n v="419804"/>
    <x v="111287"/>
    <n v="5012"/>
    <n v="422610"/>
    <x v="1"/>
  </r>
  <r>
    <n v="419808"/>
    <x v="111288"/>
    <n v="34362"/>
    <n v="351192"/>
    <x v="1"/>
  </r>
  <r>
    <n v="419811"/>
    <x v="111288"/>
    <n v="284644"/>
    <n v="189009"/>
    <x v="1"/>
  </r>
  <r>
    <n v="419813"/>
    <x v="111289"/>
    <n v="150771"/>
    <n v="126396"/>
    <x v="1"/>
  </r>
  <r>
    <n v="419815"/>
    <x v="111290"/>
    <n v="204846"/>
    <n v="246229"/>
    <x v="1"/>
  </r>
  <r>
    <n v="419819"/>
    <x v="111291"/>
    <n v="206674"/>
    <n v="51317"/>
    <x v="1"/>
  </r>
  <r>
    <n v="419823"/>
    <x v="111292"/>
    <n v="254558"/>
    <n v="250679"/>
    <x v="1"/>
  </r>
  <r>
    <n v="419827"/>
    <x v="111293"/>
    <n v="15226"/>
    <n v="472908"/>
    <x v="1"/>
  </r>
  <r>
    <n v="419830"/>
    <x v="111294"/>
    <n v="331232"/>
    <n v="117086"/>
    <x v="1"/>
  </r>
  <r>
    <n v="419834"/>
    <x v="111295"/>
    <n v="93433"/>
    <n v="242428"/>
    <x v="1"/>
  </r>
  <r>
    <n v="419838"/>
    <x v="111295"/>
    <n v="144119"/>
    <n v="327633"/>
    <x v="1"/>
  </r>
  <r>
    <n v="419841"/>
    <x v="111296"/>
    <n v="344464"/>
    <n v="388328"/>
    <x v="1"/>
  </r>
  <r>
    <n v="419844"/>
    <x v="111297"/>
    <n v="11073"/>
    <n v="194335"/>
    <x v="1"/>
  </r>
  <r>
    <n v="419847"/>
    <x v="111297"/>
    <n v="126642"/>
    <n v="220611"/>
    <x v="1"/>
  </r>
  <r>
    <n v="419849"/>
    <x v="111298"/>
    <n v="157321"/>
    <n v="369308"/>
    <x v="1"/>
  </r>
  <r>
    <n v="419850"/>
    <x v="111298"/>
    <n v="176290"/>
    <n v="430433"/>
    <x v="1"/>
  </r>
  <r>
    <n v="419853"/>
    <x v="111299"/>
    <n v="264924"/>
    <n v="320940"/>
    <x v="1"/>
  </r>
  <r>
    <n v="419856"/>
    <x v="111300"/>
    <n v="22425"/>
    <n v="88863"/>
    <x v="1"/>
  </r>
  <r>
    <n v="419860"/>
    <x v="111301"/>
    <n v="255570"/>
    <n v="266896"/>
    <x v="1"/>
  </r>
  <r>
    <n v="419862"/>
    <x v="111302"/>
    <n v="250785"/>
    <n v="154256"/>
    <x v="1"/>
  </r>
  <r>
    <n v="419867"/>
    <x v="111303"/>
    <n v="51468"/>
    <n v="389985"/>
    <x v="1"/>
  </r>
  <r>
    <n v="419871"/>
    <x v="111304"/>
    <n v="329431"/>
    <n v="250679"/>
    <x v="1"/>
  </r>
  <r>
    <n v="419875"/>
    <x v="111305"/>
    <n v="84461"/>
    <n v="155428"/>
    <x v="1"/>
  </r>
  <r>
    <n v="419876"/>
    <x v="111305"/>
    <n v="157024"/>
    <n v="230778"/>
    <x v="1"/>
  </r>
  <r>
    <n v="419881"/>
    <x v="111306"/>
    <n v="208491"/>
    <n v="57200"/>
    <x v="1"/>
  </r>
  <r>
    <n v="419882"/>
    <x v="111307"/>
    <n v="178949"/>
    <n v="227775"/>
    <x v="1"/>
  </r>
  <r>
    <n v="419886"/>
    <x v="111308"/>
    <n v="231882"/>
    <n v="88863"/>
    <x v="1"/>
  </r>
  <r>
    <n v="419887"/>
    <x v="111308"/>
    <n v="283957"/>
    <n v="455878"/>
    <x v="1"/>
  </r>
  <r>
    <n v="419889"/>
    <x v="111309"/>
    <n v="172792"/>
    <n v="250679"/>
    <x v="1"/>
  </r>
  <r>
    <n v="419891"/>
    <x v="111309"/>
    <n v="274455"/>
    <n v="62570"/>
    <x v="1"/>
  </r>
  <r>
    <n v="419895"/>
    <x v="111310"/>
    <n v="229475"/>
    <n v="62068"/>
    <x v="1"/>
  </r>
  <r>
    <n v="419898"/>
    <x v="111310"/>
    <n v="237047"/>
    <n v="86587"/>
    <x v="1"/>
  </r>
  <r>
    <n v="419903"/>
    <x v="111310"/>
    <n v="337166"/>
    <n v="343712"/>
    <x v="1"/>
  </r>
  <r>
    <n v="419905"/>
    <x v="111311"/>
    <n v="36645"/>
    <n v="158978"/>
    <x v="1"/>
  </r>
  <r>
    <n v="419906"/>
    <x v="111311"/>
    <n v="137944"/>
    <n v="209917"/>
    <x v="1"/>
  </r>
  <r>
    <n v="419908"/>
    <x v="111311"/>
    <n v="158814"/>
    <n v="250679"/>
    <x v="1"/>
  </r>
  <r>
    <n v="419910"/>
    <x v="111312"/>
    <n v="147474"/>
    <n v="400158"/>
    <x v="1"/>
  </r>
  <r>
    <n v="419915"/>
    <x v="111312"/>
    <n v="315826"/>
    <n v="238922"/>
    <x v="1"/>
  </r>
  <r>
    <n v="419919"/>
    <x v="111313"/>
    <n v="118126"/>
    <n v="81467"/>
    <x v="1"/>
  </r>
  <r>
    <n v="419922"/>
    <x v="111313"/>
    <n v="168809"/>
    <n v="120139"/>
    <x v="1"/>
  </r>
  <r>
    <n v="419925"/>
    <x v="111314"/>
    <n v="286690"/>
    <n v="250679"/>
    <x v="1"/>
  </r>
  <r>
    <n v="419930"/>
    <x v="111315"/>
    <n v="68693"/>
    <n v="21760"/>
    <x v="1"/>
  </r>
  <r>
    <n v="419935"/>
    <x v="111316"/>
    <n v="143504"/>
    <n v="104434"/>
    <x v="1"/>
  </r>
  <r>
    <n v="419938"/>
    <x v="111316"/>
    <n v="316603"/>
    <n v="362123"/>
    <x v="1"/>
  </r>
  <r>
    <n v="419943"/>
    <x v="111317"/>
    <n v="326660"/>
    <n v="241927"/>
    <x v="1"/>
  </r>
  <r>
    <n v="419945"/>
    <x v="111318"/>
    <n v="307890"/>
    <n v="432277"/>
    <x v="1"/>
  </r>
  <r>
    <n v="419949"/>
    <x v="111319"/>
    <n v="69769"/>
    <n v="182191"/>
    <x v="1"/>
  </r>
  <r>
    <n v="419951"/>
    <x v="111319"/>
    <n v="136918"/>
    <n v="351192"/>
    <x v="1"/>
  </r>
  <r>
    <n v="419955"/>
    <x v="111319"/>
    <n v="160344"/>
    <n v="241927"/>
    <x v="1"/>
  </r>
  <r>
    <n v="419958"/>
    <x v="111320"/>
    <n v="56253"/>
    <n v="449373"/>
    <x v="1"/>
  </r>
  <r>
    <n v="419959"/>
    <x v="111321"/>
    <n v="135308"/>
    <n v="405774"/>
    <x v="1"/>
  </r>
  <r>
    <n v="419964"/>
    <x v="111322"/>
    <n v="81277"/>
    <n v="183290"/>
    <x v="1"/>
  </r>
  <r>
    <n v="419967"/>
    <x v="111322"/>
    <n v="144836"/>
    <n v="415952"/>
    <x v="1"/>
  </r>
  <r>
    <n v="419969"/>
    <x v="111323"/>
    <n v="145998"/>
    <n v="250679"/>
    <x v="1"/>
  </r>
  <r>
    <n v="419970"/>
    <x v="111324"/>
    <n v="282465"/>
    <n v="286726"/>
    <x v="1"/>
  </r>
  <r>
    <n v="419972"/>
    <x v="111325"/>
    <n v="227841"/>
    <n v="137327"/>
    <x v="1"/>
  </r>
  <r>
    <n v="419973"/>
    <x v="111325"/>
    <n v="277328"/>
    <n v="266419"/>
    <x v="1"/>
  </r>
  <r>
    <n v="419975"/>
    <x v="111326"/>
    <n v="281202"/>
    <n v="403878"/>
    <x v="1"/>
  </r>
  <r>
    <n v="419976"/>
    <x v="111327"/>
    <n v="315123"/>
    <n v="238576"/>
    <x v="1"/>
  </r>
  <r>
    <n v="419980"/>
    <x v="111328"/>
    <n v="133763"/>
    <n v="351192"/>
    <x v="1"/>
  </r>
  <r>
    <n v="419984"/>
    <x v="111329"/>
    <n v="93681"/>
    <n v="267535"/>
    <x v="1"/>
  </r>
  <r>
    <n v="419987"/>
    <x v="111330"/>
    <n v="292603"/>
    <n v="242428"/>
    <x v="1"/>
  </r>
  <r>
    <n v="419988"/>
    <x v="111331"/>
    <n v="320947"/>
    <n v="285813"/>
    <x v="1"/>
  </r>
  <r>
    <n v="419991"/>
    <x v="111332"/>
    <n v="4815"/>
    <n v="401938"/>
    <x v="1"/>
  </r>
  <r>
    <n v="419993"/>
    <x v="111333"/>
    <n v="295049"/>
    <n v="141090"/>
    <x v="1"/>
  </r>
  <r>
    <n v="419994"/>
    <x v="111334"/>
    <n v="340670"/>
    <n v="204394"/>
    <x v="1"/>
  </r>
  <r>
    <n v="419995"/>
    <x v="111335"/>
    <n v="119306"/>
    <n v="191893"/>
    <x v="1"/>
  </r>
  <r>
    <n v="419998"/>
    <x v="111335"/>
    <n v="150922"/>
    <n v="182564"/>
    <x v="1"/>
  </r>
  <r>
    <n v="420003"/>
    <x v="111335"/>
    <n v="164756"/>
    <n v="81226"/>
    <x v="1"/>
  </r>
  <r>
    <n v="420008"/>
    <x v="111335"/>
    <n v="340146"/>
    <n v="21480"/>
    <x v="1"/>
  </r>
  <r>
    <n v="420013"/>
    <x v="111336"/>
    <n v="160406"/>
    <n v="316071"/>
    <x v="1"/>
  </r>
  <r>
    <n v="420016"/>
    <x v="111337"/>
    <n v="344918"/>
    <n v="346056"/>
    <x v="1"/>
  </r>
  <r>
    <n v="420017"/>
    <x v="111338"/>
    <n v="143092"/>
    <n v="230507"/>
    <x v="1"/>
  </r>
  <r>
    <n v="420020"/>
    <x v="111339"/>
    <n v="167483"/>
    <n v="207760"/>
    <x v="1"/>
  </r>
  <r>
    <n v="420025"/>
    <x v="111340"/>
    <n v="59925"/>
    <n v="425453"/>
    <x v="1"/>
  </r>
  <r>
    <n v="420030"/>
    <x v="111340"/>
    <n v="293300"/>
    <n v="175060"/>
    <x v="1"/>
  </r>
  <r>
    <n v="420034"/>
    <x v="111341"/>
    <n v="138433"/>
    <n v="397390"/>
    <x v="1"/>
  </r>
  <r>
    <n v="420037"/>
    <x v="111341"/>
    <n v="345313"/>
    <n v="472908"/>
    <x v="1"/>
  </r>
  <r>
    <n v="420039"/>
    <x v="111342"/>
    <n v="134021"/>
    <n v="241927"/>
    <x v="1"/>
  </r>
  <r>
    <n v="420040"/>
    <x v="111342"/>
    <n v="312699"/>
    <n v="60239"/>
    <x v="1"/>
  </r>
  <r>
    <n v="420045"/>
    <x v="111343"/>
    <n v="170455"/>
    <n v="315199"/>
    <x v="1"/>
  </r>
  <r>
    <n v="420049"/>
    <x v="111344"/>
    <n v="97355"/>
    <n v="467908"/>
    <x v="1"/>
  </r>
  <r>
    <n v="420050"/>
    <x v="111345"/>
    <n v="201410"/>
    <n v="158978"/>
    <x v="1"/>
  </r>
  <r>
    <n v="420055"/>
    <x v="111346"/>
    <n v="7459"/>
    <n v="371795"/>
    <x v="1"/>
  </r>
  <r>
    <n v="420057"/>
    <x v="111346"/>
    <n v="168748"/>
    <n v="347393"/>
    <x v="1"/>
  </r>
  <r>
    <n v="420061"/>
    <x v="111346"/>
    <n v="277592"/>
    <n v="122902"/>
    <x v="1"/>
  </r>
  <r>
    <n v="420062"/>
    <x v="111347"/>
    <n v="220688"/>
    <n v="240646"/>
    <x v="1"/>
  </r>
  <r>
    <n v="420066"/>
    <x v="111348"/>
    <n v="149915"/>
    <n v="439981"/>
    <x v="1"/>
  </r>
  <r>
    <n v="420071"/>
    <x v="111348"/>
    <n v="269182"/>
    <n v="373732"/>
    <x v="1"/>
  </r>
  <r>
    <n v="420074"/>
    <x v="111348"/>
    <n v="320599"/>
    <n v="182191"/>
    <x v="1"/>
  </r>
  <r>
    <n v="420079"/>
    <x v="111348"/>
    <n v="322578"/>
    <n v="137332"/>
    <x v="1"/>
  </r>
  <r>
    <n v="420081"/>
    <x v="111349"/>
    <n v="58873"/>
    <n v="294042"/>
    <x v="1"/>
  </r>
  <r>
    <n v="420083"/>
    <x v="111350"/>
    <n v="166861"/>
    <n v="383738"/>
    <x v="1"/>
  </r>
  <r>
    <n v="420084"/>
    <x v="111350"/>
    <n v="271549"/>
    <n v="351192"/>
    <x v="1"/>
  </r>
  <r>
    <n v="420088"/>
    <x v="111351"/>
    <n v="287721"/>
    <n v="351192"/>
    <x v="1"/>
  </r>
  <r>
    <n v="420093"/>
    <x v="111352"/>
    <n v="31367"/>
    <n v="305248"/>
    <x v="1"/>
  </r>
  <r>
    <n v="420097"/>
    <x v="111353"/>
    <n v="191204"/>
    <n v="367087"/>
    <x v="1"/>
  </r>
  <r>
    <n v="420100"/>
    <x v="111353"/>
    <n v="222812"/>
    <n v="397390"/>
    <x v="1"/>
  </r>
  <r>
    <n v="420104"/>
    <x v="111353"/>
    <n v="239049"/>
    <n v="154256"/>
    <x v="1"/>
  </r>
  <r>
    <n v="420109"/>
    <x v="111354"/>
    <n v="91430"/>
    <n v="153808"/>
    <x v="1"/>
  </r>
  <r>
    <n v="420113"/>
    <x v="111354"/>
    <n v="338282"/>
    <n v="389883"/>
    <x v="1"/>
  </r>
  <r>
    <n v="420114"/>
    <x v="111355"/>
    <n v="225005"/>
    <n v="472908"/>
    <x v="1"/>
  </r>
  <r>
    <n v="420115"/>
    <x v="111356"/>
    <n v="7311"/>
    <n v="285680"/>
    <x v="1"/>
  </r>
  <r>
    <n v="420116"/>
    <x v="111356"/>
    <n v="188135"/>
    <n v="118549"/>
    <x v="1"/>
  </r>
  <r>
    <n v="420121"/>
    <x v="111357"/>
    <n v="16712"/>
    <n v="237192"/>
    <x v="1"/>
  </r>
  <r>
    <n v="420126"/>
    <x v="111358"/>
    <n v="57129"/>
    <n v="113137"/>
    <x v="1"/>
  </r>
  <r>
    <n v="420128"/>
    <x v="111358"/>
    <n v="259666"/>
    <n v="470762"/>
    <x v="1"/>
  </r>
  <r>
    <n v="420129"/>
    <x v="111358"/>
    <n v="338080"/>
    <n v="453926"/>
    <x v="1"/>
  </r>
  <r>
    <n v="420130"/>
    <x v="111359"/>
    <n v="47466"/>
    <n v="359047"/>
    <x v="1"/>
  </r>
  <r>
    <n v="420135"/>
    <x v="111359"/>
    <n v="65396"/>
    <n v="351192"/>
    <x v="1"/>
  </r>
  <r>
    <n v="420140"/>
    <x v="111359"/>
    <n v="203807"/>
    <n v="339123"/>
    <x v="1"/>
  </r>
  <r>
    <n v="420143"/>
    <x v="111360"/>
    <n v="300770"/>
    <n v="250679"/>
    <x v="1"/>
  </r>
  <r>
    <n v="420144"/>
    <x v="111360"/>
    <n v="336830"/>
    <n v="300941"/>
    <x v="1"/>
  </r>
  <r>
    <n v="420148"/>
    <x v="111361"/>
    <n v="210548"/>
    <n v="472712"/>
    <x v="1"/>
  </r>
  <r>
    <n v="420153"/>
    <x v="111361"/>
    <n v="216010"/>
    <n v="60239"/>
    <x v="1"/>
  </r>
  <r>
    <n v="420155"/>
    <x v="111362"/>
    <n v="62054"/>
    <n v="330333"/>
    <x v="1"/>
  </r>
  <r>
    <n v="420157"/>
    <x v="111363"/>
    <n v="96955"/>
    <n v="182191"/>
    <x v="1"/>
  </r>
  <r>
    <n v="420160"/>
    <x v="111363"/>
    <n v="228129"/>
    <n v="111718"/>
    <x v="1"/>
  </r>
  <r>
    <n v="420162"/>
    <x v="111364"/>
    <n v="152672"/>
    <n v="347008"/>
    <x v="1"/>
  </r>
  <r>
    <n v="420166"/>
    <x v="111364"/>
    <n v="169853"/>
    <n v="391555"/>
    <x v="1"/>
  </r>
  <r>
    <n v="420169"/>
    <x v="111364"/>
    <n v="238384"/>
    <n v="362248"/>
    <x v="1"/>
  </r>
  <r>
    <n v="420171"/>
    <x v="111365"/>
    <n v="322154"/>
    <n v="318588"/>
    <x v="1"/>
  </r>
  <r>
    <n v="420173"/>
    <x v="111366"/>
    <n v="220854"/>
    <n v="209666"/>
    <x v="1"/>
  </r>
  <r>
    <n v="420178"/>
    <x v="111367"/>
    <n v="67536"/>
    <n v="21665"/>
    <x v="1"/>
  </r>
  <r>
    <n v="420182"/>
    <x v="111367"/>
    <n v="285571"/>
    <n v="154256"/>
    <x v="1"/>
  </r>
  <r>
    <n v="420187"/>
    <x v="111368"/>
    <n v="269796"/>
    <n v="254768"/>
    <x v="1"/>
  </r>
  <r>
    <n v="420188"/>
    <x v="111369"/>
    <n v="138667"/>
    <n v="123413"/>
    <x v="1"/>
  </r>
  <r>
    <n v="420192"/>
    <x v="111370"/>
    <n v="110934"/>
    <n v="253722"/>
    <x v="1"/>
  </r>
  <r>
    <n v="420193"/>
    <x v="111371"/>
    <n v="200184"/>
    <n v="118549"/>
    <x v="1"/>
  </r>
  <r>
    <n v="420194"/>
    <x v="111372"/>
    <n v="235696"/>
    <n v="266419"/>
    <x v="1"/>
  </r>
  <r>
    <n v="420195"/>
    <x v="111373"/>
    <n v="274985"/>
    <n v="417237"/>
    <x v="1"/>
  </r>
  <r>
    <n v="420198"/>
    <x v="111373"/>
    <n v="313717"/>
    <n v="230507"/>
    <x v="1"/>
  </r>
  <r>
    <n v="420202"/>
    <x v="111374"/>
    <n v="15903"/>
    <n v="145859"/>
    <x v="1"/>
  </r>
  <r>
    <n v="420205"/>
    <x v="111374"/>
    <n v="21340"/>
    <n v="439981"/>
    <x v="1"/>
  </r>
  <r>
    <n v="420210"/>
    <x v="111375"/>
    <n v="14678"/>
    <n v="360796"/>
    <x v="1"/>
  </r>
  <r>
    <n v="420212"/>
    <x v="111376"/>
    <n v="282188"/>
    <n v="380039"/>
    <x v="1"/>
  </r>
  <r>
    <n v="420215"/>
    <x v="111377"/>
    <n v="47715"/>
    <n v="346365"/>
    <x v="1"/>
  </r>
  <r>
    <n v="420217"/>
    <x v="111377"/>
    <n v="256650"/>
    <n v="80850"/>
    <x v="1"/>
  </r>
  <r>
    <n v="420221"/>
    <x v="111378"/>
    <n v="239818"/>
    <n v="111368"/>
    <x v="1"/>
  </r>
  <r>
    <n v="420222"/>
    <x v="111379"/>
    <n v="250942"/>
    <n v="238334"/>
    <x v="1"/>
  </r>
  <r>
    <n v="420223"/>
    <x v="111379"/>
    <n v="216684"/>
    <n v="396686"/>
    <x v="1"/>
  </r>
  <r>
    <n v="420225"/>
    <x v="111380"/>
    <n v="119377"/>
    <n v="2345"/>
    <x v="1"/>
  </r>
  <r>
    <n v="420227"/>
    <x v="111381"/>
    <n v="181843"/>
    <n v="9427"/>
    <x v="1"/>
  </r>
  <r>
    <n v="420228"/>
    <x v="111382"/>
    <n v="280938"/>
    <n v="411922"/>
    <x v="1"/>
  </r>
  <r>
    <n v="420233"/>
    <x v="111383"/>
    <n v="77559"/>
    <n v="244574"/>
    <x v="1"/>
  </r>
  <r>
    <n v="420234"/>
    <x v="111383"/>
    <n v="131730"/>
    <n v="125006"/>
    <x v="1"/>
  </r>
  <r>
    <n v="420239"/>
    <x v="111383"/>
    <n v="291475"/>
    <n v="472712"/>
    <x v="1"/>
  </r>
  <r>
    <n v="420241"/>
    <x v="111384"/>
    <n v="130943"/>
    <n v="141682"/>
    <x v="1"/>
  </r>
  <r>
    <n v="420246"/>
    <x v="111384"/>
    <n v="222595"/>
    <n v="86587"/>
    <x v="1"/>
  </r>
  <r>
    <n v="420248"/>
    <x v="111384"/>
    <n v="150968"/>
    <n v="347008"/>
    <x v="1"/>
  </r>
  <r>
    <n v="420253"/>
    <x v="111385"/>
    <n v="309914"/>
    <n v="157883"/>
    <x v="1"/>
  </r>
  <r>
    <n v="420258"/>
    <x v="111386"/>
    <n v="92231"/>
    <n v="345147"/>
    <x v="1"/>
  </r>
  <r>
    <n v="420263"/>
    <x v="111386"/>
    <n v="103093"/>
    <n v="440811"/>
    <x v="1"/>
  </r>
  <r>
    <n v="420265"/>
    <x v="111386"/>
    <n v="113305"/>
    <n v="239565"/>
    <x v="1"/>
  </r>
  <r>
    <n v="420267"/>
    <x v="111387"/>
    <n v="223659"/>
    <n v="250679"/>
    <x v="1"/>
  </r>
  <r>
    <n v="420270"/>
    <x v="111388"/>
    <n v="115535"/>
    <n v="317550"/>
    <x v="1"/>
  </r>
  <r>
    <n v="420274"/>
    <x v="111388"/>
    <n v="315297"/>
    <n v="311670"/>
    <x v="1"/>
  </r>
  <r>
    <n v="420276"/>
    <x v="111389"/>
    <n v="83945"/>
    <n v="189009"/>
    <x v="1"/>
  </r>
  <r>
    <n v="420281"/>
    <x v="111390"/>
    <n v="51192"/>
    <n v="153893"/>
    <x v="1"/>
  </r>
  <r>
    <n v="420283"/>
    <x v="111390"/>
    <n v="52566"/>
    <n v="311905"/>
    <x v="1"/>
  </r>
  <r>
    <n v="420288"/>
    <x v="111390"/>
    <n v="120056"/>
    <n v="86587"/>
    <x v="1"/>
  </r>
  <r>
    <n v="420291"/>
    <x v="111391"/>
    <n v="337267"/>
    <n v="230507"/>
    <x v="1"/>
  </r>
  <r>
    <n v="420295"/>
    <x v="111392"/>
    <n v="24971"/>
    <n v="259202"/>
    <x v="1"/>
  </r>
  <r>
    <n v="420299"/>
    <x v="111392"/>
    <n v="234449"/>
    <n v="227775"/>
    <x v="1"/>
  </r>
  <r>
    <n v="420303"/>
    <x v="111393"/>
    <n v="299324"/>
    <n v="351192"/>
    <x v="1"/>
  </r>
  <r>
    <n v="420308"/>
    <x v="111394"/>
    <n v="82730"/>
    <n v="258251"/>
    <x v="1"/>
  </r>
  <r>
    <n v="420313"/>
    <x v="111394"/>
    <n v="173234"/>
    <n v="397"/>
    <x v="1"/>
  </r>
  <r>
    <n v="420314"/>
    <x v="111394"/>
    <n v="229165"/>
    <n v="42035"/>
    <x v="1"/>
  </r>
  <r>
    <n v="420319"/>
    <x v="111394"/>
    <n v="341374"/>
    <n v="370651"/>
    <x v="1"/>
  </r>
  <r>
    <n v="420320"/>
    <x v="111395"/>
    <n v="126721"/>
    <n v="286726"/>
    <x v="1"/>
  </r>
  <r>
    <n v="420325"/>
    <x v="111395"/>
    <n v="169863"/>
    <n v="85026"/>
    <x v="1"/>
  </r>
  <r>
    <n v="420328"/>
    <x v="111395"/>
    <n v="181924"/>
    <n v="81226"/>
    <x v="1"/>
  </r>
  <r>
    <n v="420330"/>
    <x v="111395"/>
    <n v="325568"/>
    <n v="242428"/>
    <x v="1"/>
  </r>
  <r>
    <n v="420334"/>
    <x v="111395"/>
    <n v="330846"/>
    <n v="241927"/>
    <x v="1"/>
  </r>
  <r>
    <n v="420337"/>
    <x v="111396"/>
    <n v="51045"/>
    <n v="154256"/>
    <x v="1"/>
  </r>
  <r>
    <n v="420341"/>
    <x v="111396"/>
    <n v="75853"/>
    <n v="119655"/>
    <x v="1"/>
  </r>
  <r>
    <n v="420343"/>
    <x v="111397"/>
    <n v="5945"/>
    <n v="144501"/>
    <x v="1"/>
  </r>
  <r>
    <n v="420345"/>
    <x v="111398"/>
    <n v="335926"/>
    <n v="170967"/>
    <x v="1"/>
  </r>
  <r>
    <n v="420348"/>
    <x v="111399"/>
    <n v="217784"/>
    <n v="122902"/>
    <x v="1"/>
  </r>
  <r>
    <n v="420353"/>
    <x v="111399"/>
    <n v="231962"/>
    <n v="182191"/>
    <x v="1"/>
  </r>
  <r>
    <n v="420354"/>
    <x v="111399"/>
    <n v="303730"/>
    <n v="102086"/>
    <x v="1"/>
  </r>
  <r>
    <n v="420359"/>
    <x v="111400"/>
    <n v="20202"/>
    <n v="228405"/>
    <x v="1"/>
  </r>
  <r>
    <n v="420363"/>
    <x v="111401"/>
    <n v="39401"/>
    <n v="238334"/>
    <x v="1"/>
  </r>
  <r>
    <n v="420364"/>
    <x v="111401"/>
    <n v="331083"/>
    <n v="153893"/>
    <x v="1"/>
  </r>
  <r>
    <n v="420365"/>
    <x v="111402"/>
    <n v="42018"/>
    <n v="250679"/>
    <x v="1"/>
  </r>
  <r>
    <n v="420368"/>
    <x v="111403"/>
    <n v="63510"/>
    <n v="437686"/>
    <x v="1"/>
  </r>
  <r>
    <n v="420370"/>
    <x v="111403"/>
    <n v="197037"/>
    <n v="473323"/>
    <x v="1"/>
  </r>
  <r>
    <n v="420371"/>
    <x v="111403"/>
    <n v="254728"/>
    <n v="19846"/>
    <x v="1"/>
  </r>
  <r>
    <n v="420375"/>
    <x v="111403"/>
    <n v="309905"/>
    <n v="68991"/>
    <x v="1"/>
  </r>
  <r>
    <n v="420377"/>
    <x v="111404"/>
    <n v="26022"/>
    <n v="340981"/>
    <x v="1"/>
  </r>
  <r>
    <n v="420380"/>
    <x v="111404"/>
    <n v="300671"/>
    <n v="62570"/>
    <x v="1"/>
  </r>
  <r>
    <n v="420383"/>
    <x v="111405"/>
    <n v="216119"/>
    <n v="189296"/>
    <x v="1"/>
  </r>
  <r>
    <n v="420387"/>
    <x v="111406"/>
    <n v="265550"/>
    <n v="88863"/>
    <x v="1"/>
  </r>
  <r>
    <n v="420391"/>
    <x v="111407"/>
    <n v="90347"/>
    <n v="470762"/>
    <x v="1"/>
  </r>
  <r>
    <n v="420396"/>
    <x v="111408"/>
    <n v="30937"/>
    <n v="446536"/>
    <x v="1"/>
  </r>
  <r>
    <n v="420401"/>
    <x v="111409"/>
    <n v="80188"/>
    <n v="411922"/>
    <x v="1"/>
  </r>
  <r>
    <n v="420402"/>
    <x v="111410"/>
    <n v="207335"/>
    <n v="204394"/>
    <x v="1"/>
  </r>
  <r>
    <n v="420405"/>
    <x v="111411"/>
    <n v="10410"/>
    <n v="95260"/>
    <x v="1"/>
  </r>
  <r>
    <n v="420410"/>
    <x v="111411"/>
    <n v="170961"/>
    <n v="331902"/>
    <x v="1"/>
  </r>
  <r>
    <n v="420414"/>
    <x v="111412"/>
    <n v="28768"/>
    <n v="250679"/>
    <x v="1"/>
  </r>
  <r>
    <n v="420418"/>
    <x v="111412"/>
    <n v="211176"/>
    <n v="88863"/>
    <x v="1"/>
  </r>
  <r>
    <n v="420421"/>
    <x v="111412"/>
    <n v="274927"/>
    <n v="470762"/>
    <x v="1"/>
  </r>
  <r>
    <n v="420425"/>
    <x v="111413"/>
    <n v="329036"/>
    <n v="250679"/>
    <x v="1"/>
  </r>
  <r>
    <n v="420430"/>
    <x v="111414"/>
    <n v="187065"/>
    <n v="291066"/>
    <x v="1"/>
  </r>
  <r>
    <n v="420434"/>
    <x v="111415"/>
    <n v="23508"/>
    <n v="172797"/>
    <x v="1"/>
  </r>
  <r>
    <n v="420438"/>
    <x v="111415"/>
    <n v="117816"/>
    <n v="245484"/>
    <x v="1"/>
  </r>
  <r>
    <n v="420439"/>
    <x v="111415"/>
    <n v="261813"/>
    <n v="471403"/>
    <x v="1"/>
  </r>
  <r>
    <n v="420442"/>
    <x v="111416"/>
    <n v="225444"/>
    <n v="341081"/>
    <x v="1"/>
  </r>
  <r>
    <n v="420446"/>
    <x v="111417"/>
    <n v="303287"/>
    <n v="411922"/>
    <x v="1"/>
  </r>
  <r>
    <n v="420449"/>
    <x v="111418"/>
    <n v="226426"/>
    <n v="60239"/>
    <x v="1"/>
  </r>
  <r>
    <n v="420450"/>
    <x v="111418"/>
    <n v="333713"/>
    <n v="258219"/>
    <x v="1"/>
  </r>
  <r>
    <n v="420451"/>
    <x v="111419"/>
    <n v="335069"/>
    <n v="104958"/>
    <x v="1"/>
  </r>
  <r>
    <n v="420453"/>
    <x v="111420"/>
    <n v="177253"/>
    <n v="472712"/>
    <x v="1"/>
  </r>
  <r>
    <n v="420455"/>
    <x v="111420"/>
    <n v="177487"/>
    <n v="414043"/>
    <x v="1"/>
  </r>
  <r>
    <n v="420459"/>
    <x v="111420"/>
    <n v="273706"/>
    <n v="115218"/>
    <x v="1"/>
  </r>
  <r>
    <n v="420461"/>
    <x v="111421"/>
    <n v="70513"/>
    <n v="437309"/>
    <x v="1"/>
  </r>
  <r>
    <n v="420462"/>
    <x v="111421"/>
    <n v="136466"/>
    <n v="73365"/>
    <x v="1"/>
  </r>
  <r>
    <n v="420467"/>
    <x v="111422"/>
    <n v="18812"/>
    <n v="58674"/>
    <x v="1"/>
  </r>
  <r>
    <n v="420472"/>
    <x v="111423"/>
    <n v="244215"/>
    <n v="273920"/>
    <x v="1"/>
  </r>
  <r>
    <n v="420475"/>
    <x v="111424"/>
    <n v="72149"/>
    <n v="60239"/>
    <x v="1"/>
  </r>
  <r>
    <n v="420476"/>
    <x v="111424"/>
    <n v="239340"/>
    <n v="344690"/>
    <x v="1"/>
  </r>
  <r>
    <n v="420477"/>
    <x v="111425"/>
    <n v="209114"/>
    <n v="351192"/>
    <x v="1"/>
  </r>
  <r>
    <n v="420482"/>
    <x v="111425"/>
    <n v="317019"/>
    <n v="459455"/>
    <x v="1"/>
  </r>
  <r>
    <n v="420483"/>
    <x v="111426"/>
    <n v="184259"/>
    <n v="103784"/>
    <x v="1"/>
  </r>
  <r>
    <n v="420488"/>
    <x v="111426"/>
    <n v="305421"/>
    <n v="263550"/>
    <x v="1"/>
  </r>
  <r>
    <n v="420493"/>
    <x v="111426"/>
    <n v="318453"/>
    <n v="153893"/>
    <x v="1"/>
  </r>
  <r>
    <n v="420494"/>
    <x v="111427"/>
    <n v="19313"/>
    <n v="419184"/>
    <x v="1"/>
  </r>
  <r>
    <n v="420495"/>
    <x v="111427"/>
    <n v="114520"/>
    <n v="158978"/>
    <x v="1"/>
  </r>
  <r>
    <n v="420496"/>
    <x v="111427"/>
    <n v="133942"/>
    <n v="88863"/>
    <x v="1"/>
  </r>
  <r>
    <n v="420501"/>
    <x v="111428"/>
    <n v="73659"/>
    <n v="192331"/>
    <x v="1"/>
  </r>
  <r>
    <n v="420502"/>
    <x v="111429"/>
    <n v="59415"/>
    <n v="182191"/>
    <x v="1"/>
  </r>
  <r>
    <n v="420507"/>
    <x v="111430"/>
    <n v="159010"/>
    <n v="250679"/>
    <x v="1"/>
  </r>
  <r>
    <n v="420511"/>
    <x v="111431"/>
    <n v="142756"/>
    <n v="179296"/>
    <x v="1"/>
  </r>
  <r>
    <n v="420516"/>
    <x v="111431"/>
    <n v="162284"/>
    <n v="429859"/>
    <x v="1"/>
  </r>
  <r>
    <n v="420521"/>
    <x v="111432"/>
    <n v="115755"/>
    <n v="405278"/>
    <x v="1"/>
  </r>
  <r>
    <n v="420522"/>
    <x v="111433"/>
    <n v="7347"/>
    <n v="183731"/>
    <x v="1"/>
  </r>
  <r>
    <n v="420527"/>
    <x v="111433"/>
    <n v="86582"/>
    <n v="308577"/>
    <x v="1"/>
  </r>
  <r>
    <n v="420531"/>
    <x v="111433"/>
    <n v="114017"/>
    <n v="430242"/>
    <x v="1"/>
  </r>
  <r>
    <n v="420536"/>
    <x v="111434"/>
    <n v="2527"/>
    <n v="309255"/>
    <x v="1"/>
  </r>
  <r>
    <n v="420537"/>
    <x v="111435"/>
    <n v="56785"/>
    <n v="88863"/>
    <x v="1"/>
  </r>
  <r>
    <n v="420539"/>
    <x v="111435"/>
    <n v="77069"/>
    <n v="311565"/>
    <x v="1"/>
  </r>
  <r>
    <n v="420543"/>
    <x v="111436"/>
    <n v="141123"/>
    <n v="472712"/>
    <x v="1"/>
  </r>
  <r>
    <n v="420544"/>
    <x v="111436"/>
    <n v="212991"/>
    <n v="311670"/>
    <x v="1"/>
  </r>
  <r>
    <n v="420545"/>
    <x v="111437"/>
    <n v="166558"/>
    <n v="43518"/>
    <x v="1"/>
  </r>
  <r>
    <n v="420546"/>
    <x v="111438"/>
    <n v="12298"/>
    <n v="182191"/>
    <x v="1"/>
  </r>
  <r>
    <n v="420550"/>
    <x v="111439"/>
    <n v="179397"/>
    <n v="238134"/>
    <x v="1"/>
  </r>
  <r>
    <n v="420552"/>
    <x v="111440"/>
    <n v="46768"/>
    <n v="301748"/>
    <x v="1"/>
  </r>
  <r>
    <n v="420555"/>
    <x v="111440"/>
    <n v="130563"/>
    <n v="466497"/>
    <x v="1"/>
  </r>
  <r>
    <n v="420559"/>
    <x v="111441"/>
    <n v="196010"/>
    <n v="182191"/>
    <x v="1"/>
  </r>
  <r>
    <n v="420564"/>
    <x v="111442"/>
    <n v="72913"/>
    <n v="183290"/>
    <x v="1"/>
  </r>
  <r>
    <n v="420566"/>
    <x v="111442"/>
    <n v="159613"/>
    <n v="158978"/>
    <x v="1"/>
  </r>
  <r>
    <n v="420570"/>
    <x v="111443"/>
    <n v="190044"/>
    <n v="397390"/>
    <x v="1"/>
  </r>
  <r>
    <n v="420574"/>
    <x v="111444"/>
    <n v="138569"/>
    <n v="157591"/>
    <x v="1"/>
  </r>
  <r>
    <n v="420576"/>
    <x v="111445"/>
    <n v="194766"/>
    <n v="411922"/>
    <x v="1"/>
  </r>
  <r>
    <n v="420579"/>
    <x v="111445"/>
    <n v="198628"/>
    <n v="252370"/>
    <x v="1"/>
  </r>
  <r>
    <n v="420581"/>
    <x v="111445"/>
    <n v="244489"/>
    <n v="244574"/>
    <x v="1"/>
  </r>
  <r>
    <n v="420585"/>
    <x v="111446"/>
    <n v="29473"/>
    <n v="324951"/>
    <x v="1"/>
  </r>
  <r>
    <n v="420587"/>
    <x v="111447"/>
    <n v="9771"/>
    <n v="347393"/>
    <x v="1"/>
  </r>
  <r>
    <n v="420589"/>
    <x v="111448"/>
    <n v="24210"/>
    <n v="353896"/>
    <x v="1"/>
  </r>
  <r>
    <n v="420591"/>
    <x v="111448"/>
    <n v="212863"/>
    <n v="230507"/>
    <x v="1"/>
  </r>
  <r>
    <n v="420594"/>
    <x v="111449"/>
    <n v="44734"/>
    <n v="447567"/>
    <x v="1"/>
  </r>
  <r>
    <n v="420598"/>
    <x v="111450"/>
    <n v="110775"/>
    <n v="238334"/>
    <x v="1"/>
  </r>
  <r>
    <n v="420600"/>
    <x v="111451"/>
    <n v="173444"/>
    <n v="182191"/>
    <x v="1"/>
  </r>
  <r>
    <n v="420605"/>
    <x v="111452"/>
    <n v="9157"/>
    <n v="88863"/>
    <x v="1"/>
  </r>
  <r>
    <n v="420610"/>
    <x v="111453"/>
    <n v="247659"/>
    <n v="88554"/>
    <x v="1"/>
  </r>
  <r>
    <n v="420612"/>
    <x v="111454"/>
    <n v="7981"/>
    <n v="249345"/>
    <x v="1"/>
  </r>
  <r>
    <n v="420616"/>
    <x v="111455"/>
    <n v="269249"/>
    <n v="428248"/>
    <x v="1"/>
  </r>
  <r>
    <n v="420620"/>
    <x v="111456"/>
    <n v="24265"/>
    <n v="471403"/>
    <x v="1"/>
  </r>
  <r>
    <n v="420621"/>
    <x v="111457"/>
    <n v="161263"/>
    <n v="179296"/>
    <x v="1"/>
  </r>
  <r>
    <n v="420622"/>
    <x v="111457"/>
    <n v="252648"/>
    <n v="158978"/>
    <x v="1"/>
  </r>
  <r>
    <n v="420626"/>
    <x v="111458"/>
    <n v="131467"/>
    <n v="155428"/>
    <x v="1"/>
  </r>
  <r>
    <n v="420630"/>
    <x v="111459"/>
    <n v="86957"/>
    <n v="230507"/>
    <x v="1"/>
  </r>
  <r>
    <n v="420634"/>
    <x v="111460"/>
    <n v="91697"/>
    <n v="88863"/>
    <x v="1"/>
  </r>
  <r>
    <n v="420638"/>
    <x v="111460"/>
    <n v="283693"/>
    <n v="379729"/>
    <x v="1"/>
  </r>
  <r>
    <n v="420641"/>
    <x v="111461"/>
    <n v="217054"/>
    <n v="182191"/>
    <x v="1"/>
  </r>
  <r>
    <n v="420643"/>
    <x v="111462"/>
    <n v="302891"/>
    <n v="23892"/>
    <x v="1"/>
  </r>
  <r>
    <n v="420645"/>
    <x v="111463"/>
    <n v="3460"/>
    <n v="431288"/>
    <x v="1"/>
  </r>
  <r>
    <n v="420647"/>
    <x v="111464"/>
    <n v="54146"/>
    <n v="111368"/>
    <x v="1"/>
  </r>
  <r>
    <n v="420652"/>
    <x v="111464"/>
    <n v="284478"/>
    <n v="347393"/>
    <x v="1"/>
  </r>
  <r>
    <n v="420653"/>
    <x v="111465"/>
    <n v="107511"/>
    <n v="173184"/>
    <x v="1"/>
  </r>
  <r>
    <n v="420655"/>
    <x v="111466"/>
    <n v="38294"/>
    <n v="112334"/>
    <x v="1"/>
  </r>
  <r>
    <n v="420660"/>
    <x v="111467"/>
    <n v="198713"/>
    <n v="153893"/>
    <x v="1"/>
  </r>
  <r>
    <n v="420665"/>
    <x v="111468"/>
    <n v="161658"/>
    <n v="357547"/>
    <x v="1"/>
  </r>
  <r>
    <n v="420667"/>
    <x v="111469"/>
    <n v="43627"/>
    <n v="198146"/>
    <x v="1"/>
  </r>
  <r>
    <n v="420669"/>
    <x v="111470"/>
    <n v="95896"/>
    <n v="86587"/>
    <x v="1"/>
  </r>
  <r>
    <n v="420674"/>
    <x v="111470"/>
    <n v="287828"/>
    <n v="399866"/>
    <x v="1"/>
  </r>
  <r>
    <n v="420676"/>
    <x v="111471"/>
    <n v="65235"/>
    <n v="48738"/>
    <x v="1"/>
  </r>
  <r>
    <n v="420681"/>
    <x v="111472"/>
    <n v="147599"/>
    <n v="250679"/>
    <x v="1"/>
  </r>
  <r>
    <n v="420682"/>
    <x v="111473"/>
    <n v="332057"/>
    <n v="436459"/>
    <x v="1"/>
  </r>
  <r>
    <n v="420683"/>
    <x v="111474"/>
    <n v="239950"/>
    <n v="436070"/>
    <x v="1"/>
  </r>
  <r>
    <n v="420687"/>
    <x v="111475"/>
    <n v="195832"/>
    <n v="134245"/>
    <x v="1"/>
  </r>
  <r>
    <n v="420689"/>
    <x v="111476"/>
    <n v="146005"/>
    <n v="250679"/>
    <x v="1"/>
  </r>
  <r>
    <n v="420694"/>
    <x v="111476"/>
    <n v="101304"/>
    <n v="154256"/>
    <x v="1"/>
  </r>
  <r>
    <n v="420696"/>
    <x v="111477"/>
    <n v="61846"/>
    <n v="14862"/>
    <x v="1"/>
  </r>
  <r>
    <n v="420698"/>
    <x v="111478"/>
    <n v="188246"/>
    <n v="380527"/>
    <x v="1"/>
  </r>
  <r>
    <n v="420700"/>
    <x v="111479"/>
    <n v="69462"/>
    <n v="146737"/>
    <x v="1"/>
  </r>
  <r>
    <n v="420705"/>
    <x v="111479"/>
    <n v="106441"/>
    <n v="342585"/>
    <x v="1"/>
  </r>
  <r>
    <n v="420706"/>
    <x v="111480"/>
    <n v="231921"/>
    <n v="296608"/>
    <x v="1"/>
  </r>
  <r>
    <n v="420708"/>
    <x v="111481"/>
    <n v="56476"/>
    <n v="371545"/>
    <x v="1"/>
  </r>
  <r>
    <n v="420710"/>
    <x v="111481"/>
    <n v="330083"/>
    <n v="62570"/>
    <x v="1"/>
  </r>
  <r>
    <n v="420714"/>
    <x v="111482"/>
    <n v="149780"/>
    <n v="21760"/>
    <x v="1"/>
  </r>
  <r>
    <n v="420717"/>
    <x v="111483"/>
    <n v="347184"/>
    <n v="276749"/>
    <x v="1"/>
  </r>
  <r>
    <n v="420720"/>
    <x v="111484"/>
    <n v="186317"/>
    <n v="182191"/>
    <x v="1"/>
  </r>
  <r>
    <n v="420723"/>
    <x v="111485"/>
    <n v="131723"/>
    <n v="340447"/>
    <x v="1"/>
  </r>
  <r>
    <n v="420724"/>
    <x v="111486"/>
    <n v="217096"/>
    <n v="347393"/>
    <x v="1"/>
  </r>
  <r>
    <n v="420727"/>
    <x v="111487"/>
    <n v="193288"/>
    <n v="118549"/>
    <x v="1"/>
  </r>
  <r>
    <n v="420732"/>
    <x v="111488"/>
    <n v="346998"/>
    <n v="381557"/>
    <x v="1"/>
  </r>
  <r>
    <n v="420737"/>
    <x v="111489"/>
    <n v="131820"/>
    <n v="198326"/>
    <x v="1"/>
  </r>
  <r>
    <n v="420742"/>
    <x v="111490"/>
    <n v="51309"/>
    <n v="158978"/>
    <x v="1"/>
  </r>
  <r>
    <n v="420744"/>
    <x v="111491"/>
    <n v="135538"/>
    <n v="351192"/>
    <x v="1"/>
  </r>
  <r>
    <n v="420746"/>
    <x v="111492"/>
    <n v="144633"/>
    <n v="223759"/>
    <x v="1"/>
  </r>
  <r>
    <n v="420750"/>
    <x v="111493"/>
    <n v="35099"/>
    <n v="153349"/>
    <x v="1"/>
  </r>
  <r>
    <n v="420754"/>
    <x v="111494"/>
    <n v="325022"/>
    <n v="250679"/>
    <x v="1"/>
  </r>
  <r>
    <n v="420759"/>
    <x v="111495"/>
    <n v="253566"/>
    <n v="347008"/>
    <x v="1"/>
  </r>
  <r>
    <n v="420763"/>
    <x v="111496"/>
    <n v="205616"/>
    <n v="347008"/>
    <x v="1"/>
  </r>
  <r>
    <n v="420768"/>
    <x v="111497"/>
    <n v="87302"/>
    <n v="347008"/>
    <x v="1"/>
  </r>
  <r>
    <n v="420772"/>
    <x v="111497"/>
    <n v="148178"/>
    <n v="88863"/>
    <x v="1"/>
  </r>
  <r>
    <n v="420774"/>
    <x v="111498"/>
    <n v="194610"/>
    <n v="4316"/>
    <x v="1"/>
  </r>
  <r>
    <n v="420776"/>
    <x v="111499"/>
    <n v="187263"/>
    <n v="473327"/>
    <x v="1"/>
  </r>
  <r>
    <n v="420781"/>
    <x v="111500"/>
    <n v="156771"/>
    <n v="21760"/>
    <x v="1"/>
  </r>
  <r>
    <n v="420782"/>
    <x v="111501"/>
    <n v="195071"/>
    <n v="109473"/>
    <x v="1"/>
  </r>
  <r>
    <n v="420787"/>
    <x v="111502"/>
    <n v="310918"/>
    <n v="304722"/>
    <x v="1"/>
  </r>
  <r>
    <n v="420790"/>
    <x v="111502"/>
    <n v="80357"/>
    <n v="428362"/>
    <x v="1"/>
  </r>
  <r>
    <n v="420791"/>
    <x v="111503"/>
    <n v="250871"/>
    <n v="158978"/>
    <x v="1"/>
  </r>
  <r>
    <n v="420794"/>
    <x v="111504"/>
    <n v="52983"/>
    <n v="154228"/>
    <x v="1"/>
  </r>
  <r>
    <n v="420797"/>
    <x v="111505"/>
    <n v="65621"/>
    <n v="88863"/>
    <x v="1"/>
  </r>
  <r>
    <n v="420802"/>
    <x v="111506"/>
    <n v="128976"/>
    <n v="313862"/>
    <x v="1"/>
  </r>
  <r>
    <n v="420806"/>
    <x v="111507"/>
    <n v="29788"/>
    <n v="439981"/>
    <x v="1"/>
  </r>
  <r>
    <n v="420809"/>
    <x v="111508"/>
    <n v="272525"/>
    <n v="439190"/>
    <x v="1"/>
  </r>
  <r>
    <n v="420814"/>
    <x v="111509"/>
    <n v="290737"/>
    <n v="230507"/>
    <x v="1"/>
  </r>
  <r>
    <n v="420819"/>
    <x v="111509"/>
    <n v="231030"/>
    <n v="178052"/>
    <x v="1"/>
  </r>
  <r>
    <n v="420822"/>
    <x v="111510"/>
    <n v="164952"/>
    <n v="298026"/>
    <x v="1"/>
  </r>
  <r>
    <n v="420825"/>
    <x v="111511"/>
    <n v="302694"/>
    <n v="158978"/>
    <x v="1"/>
  </r>
  <r>
    <n v="420827"/>
    <x v="111512"/>
    <n v="121959"/>
    <n v="344690"/>
    <x v="1"/>
  </r>
  <r>
    <n v="420828"/>
    <x v="111513"/>
    <n v="318327"/>
    <n v="409800"/>
    <x v="1"/>
  </r>
  <r>
    <n v="420831"/>
    <x v="111514"/>
    <n v="118357"/>
    <n v="118549"/>
    <x v="1"/>
  </r>
  <r>
    <n v="420836"/>
    <x v="111515"/>
    <n v="25105"/>
    <n v="156555"/>
    <x v="1"/>
  </r>
  <r>
    <n v="420840"/>
    <x v="111516"/>
    <n v="14995"/>
    <n v="182831"/>
    <x v="1"/>
  </r>
  <r>
    <n v="420841"/>
    <x v="111516"/>
    <n v="264924"/>
    <n v="88863"/>
    <x v="1"/>
  </r>
  <r>
    <n v="420846"/>
    <x v="111517"/>
    <n v="64364"/>
    <n v="258219"/>
    <x v="1"/>
  </r>
  <r>
    <n v="420848"/>
    <x v="111518"/>
    <n v="19348"/>
    <n v="394819"/>
    <x v="1"/>
  </r>
  <r>
    <n v="420853"/>
    <x v="111518"/>
    <n v="34674"/>
    <n v="129210"/>
    <x v="1"/>
  </r>
  <r>
    <n v="420857"/>
    <x v="111519"/>
    <n v="119443"/>
    <n v="305248"/>
    <x v="1"/>
  </r>
  <r>
    <n v="420861"/>
    <x v="111519"/>
    <n v="105808"/>
    <n v="153893"/>
    <x v="1"/>
  </r>
  <r>
    <n v="420863"/>
    <x v="111520"/>
    <n v="101677"/>
    <n v="369308"/>
    <x v="1"/>
  </r>
  <r>
    <n v="420866"/>
    <x v="111520"/>
    <n v="206558"/>
    <n v="285365"/>
    <x v="1"/>
  </r>
  <r>
    <n v="420870"/>
    <x v="111521"/>
    <n v="23131"/>
    <n v="250679"/>
    <x v="1"/>
  </r>
  <r>
    <n v="420871"/>
    <x v="111521"/>
    <n v="166205"/>
    <n v="89415"/>
    <x v="1"/>
  </r>
  <r>
    <n v="420872"/>
    <x v="111521"/>
    <n v="186713"/>
    <n v="396629"/>
    <x v="1"/>
  </r>
  <r>
    <n v="420876"/>
    <x v="111522"/>
    <n v="93186"/>
    <n v="470762"/>
    <x v="1"/>
  </r>
  <r>
    <n v="420880"/>
    <x v="111523"/>
    <n v="166635"/>
    <n v="52589"/>
    <x v="1"/>
  </r>
  <r>
    <n v="420884"/>
    <x v="111524"/>
    <n v="341374"/>
    <n v="131859"/>
    <x v="1"/>
  </r>
  <r>
    <n v="420885"/>
    <x v="111525"/>
    <n v="163978"/>
    <n v="455878"/>
    <x v="1"/>
  </r>
  <r>
    <n v="420886"/>
    <x v="111526"/>
    <n v="203387"/>
    <n v="448217"/>
    <x v="1"/>
  </r>
  <r>
    <n v="420890"/>
    <x v="111527"/>
    <n v="307001"/>
    <n v="110241"/>
    <x v="1"/>
  </r>
  <r>
    <n v="420894"/>
    <x v="111528"/>
    <n v="43721"/>
    <n v="49490"/>
    <x v="1"/>
  </r>
  <r>
    <n v="420899"/>
    <x v="111529"/>
    <n v="191658"/>
    <n v="88863"/>
    <x v="1"/>
  </r>
  <r>
    <n v="420903"/>
    <x v="111530"/>
    <n v="321160"/>
    <n v="118549"/>
    <x v="1"/>
  </r>
  <r>
    <n v="420906"/>
    <x v="111531"/>
    <n v="92966"/>
    <n v="128523"/>
    <x v="1"/>
  </r>
  <r>
    <n v="420907"/>
    <x v="111532"/>
    <n v="79595"/>
    <n v="180863"/>
    <x v="1"/>
  </r>
  <r>
    <n v="420911"/>
    <x v="111533"/>
    <n v="42462"/>
    <n v="192331"/>
    <x v="1"/>
  </r>
  <r>
    <n v="420916"/>
    <x v="111534"/>
    <n v="335190"/>
    <n v="242428"/>
    <x v="1"/>
  </r>
  <r>
    <n v="420920"/>
    <x v="111535"/>
    <n v="288581"/>
    <n v="192748"/>
    <x v="1"/>
  </r>
  <r>
    <n v="420925"/>
    <x v="111536"/>
    <n v="7520"/>
    <n v="347393"/>
    <x v="1"/>
  </r>
  <r>
    <n v="420928"/>
    <x v="111537"/>
    <n v="325742"/>
    <n v="189009"/>
    <x v="1"/>
  </r>
  <r>
    <n v="420930"/>
    <x v="111538"/>
    <n v="129936"/>
    <n v="227775"/>
    <x v="1"/>
  </r>
  <r>
    <n v="420934"/>
    <x v="111539"/>
    <n v="144121"/>
    <n v="401945"/>
    <x v="1"/>
  </r>
  <r>
    <n v="420938"/>
    <x v="111540"/>
    <n v="33899"/>
    <n v="74862"/>
    <x v="1"/>
  </r>
  <r>
    <n v="420943"/>
    <x v="111541"/>
    <n v="47845"/>
    <n v="60239"/>
    <x v="1"/>
  </r>
  <r>
    <n v="420945"/>
    <x v="111541"/>
    <n v="127060"/>
    <n v="68786"/>
    <x v="1"/>
  </r>
  <r>
    <n v="420950"/>
    <x v="111542"/>
    <n v="137944"/>
    <n v="273577"/>
    <x v="1"/>
  </r>
  <r>
    <n v="420952"/>
    <x v="111542"/>
    <n v="250781"/>
    <n v="88863"/>
    <x v="1"/>
  </r>
  <r>
    <n v="420954"/>
    <x v="111543"/>
    <n v="1079"/>
    <n v="118549"/>
    <x v="1"/>
  </r>
  <r>
    <n v="420957"/>
    <x v="111544"/>
    <n v="89128"/>
    <n v="402459"/>
    <x v="1"/>
  </r>
  <r>
    <n v="420961"/>
    <x v="111545"/>
    <n v="161625"/>
    <n v="24262"/>
    <x v="1"/>
  </r>
  <r>
    <n v="420964"/>
    <x v="111546"/>
    <n v="289245"/>
    <n v="146737"/>
    <x v="1"/>
  </r>
  <r>
    <n v="420969"/>
    <x v="111547"/>
    <n v="100322"/>
    <n v="81226"/>
    <x v="1"/>
  </r>
  <r>
    <n v="420972"/>
    <x v="111548"/>
    <n v="217714"/>
    <n v="208822"/>
    <x v="1"/>
  </r>
  <r>
    <n v="420976"/>
    <x v="111549"/>
    <n v="267365"/>
    <n v="154256"/>
    <x v="1"/>
  </r>
  <r>
    <n v="420981"/>
    <x v="111550"/>
    <n v="122431"/>
    <n v="288982"/>
    <x v="1"/>
  </r>
  <r>
    <n v="420982"/>
    <x v="111551"/>
    <n v="15465"/>
    <n v="156268"/>
    <x v="1"/>
  </r>
  <r>
    <n v="420985"/>
    <x v="111552"/>
    <n v="303518"/>
    <n v="439981"/>
    <x v="1"/>
  </r>
  <r>
    <n v="420989"/>
    <x v="111553"/>
    <n v="115209"/>
    <n v="471403"/>
    <x v="1"/>
  </r>
  <r>
    <n v="420990"/>
    <x v="111554"/>
    <n v="32010"/>
    <n v="394819"/>
    <x v="1"/>
  </r>
  <r>
    <n v="420995"/>
    <x v="111555"/>
    <n v="306844"/>
    <n v="104958"/>
    <x v="1"/>
  </r>
  <r>
    <n v="420996"/>
    <x v="111556"/>
    <n v="280214"/>
    <n v="153893"/>
    <x v="1"/>
  </r>
  <r>
    <n v="421000"/>
    <x v="111557"/>
    <n v="90767"/>
    <n v="471409"/>
    <x v="1"/>
  </r>
  <r>
    <n v="421004"/>
    <x v="111558"/>
    <n v="166134"/>
    <n v="250679"/>
    <x v="1"/>
  </r>
  <r>
    <n v="421006"/>
    <x v="111559"/>
    <n v="116580"/>
    <n v="347393"/>
    <x v="1"/>
  </r>
  <r>
    <n v="421007"/>
    <x v="111560"/>
    <n v="305753"/>
    <n v="217497"/>
    <x v="1"/>
  </r>
  <r>
    <n v="421011"/>
    <x v="111560"/>
    <n v="254892"/>
    <n v="154256"/>
    <x v="1"/>
  </r>
  <r>
    <n v="421015"/>
    <x v="111561"/>
    <n v="254384"/>
    <n v="341333"/>
    <x v="1"/>
  </r>
  <r>
    <n v="421018"/>
    <x v="111562"/>
    <n v="20562"/>
    <n v="21760"/>
    <x v="1"/>
  </r>
  <r>
    <n v="421022"/>
    <x v="111562"/>
    <n v="222682"/>
    <n v="394819"/>
    <x v="1"/>
  </r>
  <r>
    <n v="421025"/>
    <x v="111563"/>
    <n v="227841"/>
    <n v="250679"/>
    <x v="1"/>
  </r>
  <r>
    <n v="421029"/>
    <x v="111564"/>
    <n v="199199"/>
    <n v="347393"/>
    <x v="1"/>
  </r>
  <r>
    <n v="421031"/>
    <x v="111564"/>
    <n v="206580"/>
    <n v="204394"/>
    <x v="1"/>
  </r>
  <r>
    <n v="421034"/>
    <x v="111564"/>
    <n v="301931"/>
    <n v="153893"/>
    <x v="1"/>
  </r>
  <r>
    <n v="421035"/>
    <x v="111565"/>
    <n v="169863"/>
    <n v="439981"/>
    <x v="1"/>
  </r>
  <r>
    <n v="421040"/>
    <x v="111566"/>
    <n v="181101"/>
    <n v="158978"/>
    <x v="1"/>
  </r>
  <r>
    <n v="421045"/>
    <x v="111566"/>
    <n v="107161"/>
    <n v="351192"/>
    <x v="1"/>
  </r>
  <r>
    <n v="421047"/>
    <x v="111567"/>
    <n v="339158"/>
    <n v="341333"/>
    <x v="1"/>
  </r>
  <r>
    <n v="421050"/>
    <x v="111568"/>
    <n v="142173"/>
    <n v="311565"/>
    <x v="1"/>
  </r>
  <r>
    <n v="421051"/>
    <x v="111569"/>
    <n v="99818"/>
    <n v="251574"/>
    <x v="1"/>
  </r>
  <r>
    <n v="421052"/>
    <x v="111570"/>
    <n v="326958"/>
    <n v="118549"/>
    <x v="1"/>
  </r>
  <r>
    <n v="421054"/>
    <x v="111571"/>
    <n v="179918"/>
    <n v="411845"/>
    <x v="1"/>
  </r>
  <r>
    <n v="421056"/>
    <x v="111572"/>
    <n v="177639"/>
    <n v="351192"/>
    <x v="1"/>
  </r>
  <r>
    <n v="421057"/>
    <x v="111573"/>
    <n v="252895"/>
    <n v="258219"/>
    <x v="1"/>
  </r>
  <r>
    <n v="421061"/>
    <x v="111574"/>
    <n v="150771"/>
    <n v="374837"/>
    <x v="1"/>
  </r>
  <r>
    <n v="421064"/>
    <x v="111575"/>
    <n v="262071"/>
    <n v="378749"/>
    <x v="1"/>
  </r>
  <r>
    <n v="421066"/>
    <x v="111576"/>
    <n v="229069"/>
    <n v="411922"/>
    <x v="1"/>
  </r>
  <r>
    <n v="421067"/>
    <x v="111577"/>
    <n v="100437"/>
    <n v="272884"/>
    <x v="1"/>
  </r>
  <r>
    <n v="421069"/>
    <x v="111577"/>
    <n v="265199"/>
    <n v="239093"/>
    <x v="1"/>
  </r>
  <r>
    <n v="421073"/>
    <x v="111578"/>
    <n v="12229"/>
    <n v="251574"/>
    <x v="1"/>
  </r>
  <r>
    <n v="421078"/>
    <x v="111579"/>
    <n v="234772"/>
    <n v="128969"/>
    <x v="2"/>
  </r>
  <r>
    <n v="421083"/>
    <x v="111580"/>
    <n v="176290"/>
    <n v="244574"/>
    <x v="2"/>
  </r>
  <r>
    <n v="421084"/>
    <x v="111581"/>
    <n v="138522"/>
    <n v="158978"/>
    <x v="2"/>
  </r>
  <r>
    <n v="421087"/>
    <x v="111582"/>
    <n v="241117"/>
    <n v="111368"/>
    <x v="2"/>
  </r>
  <r>
    <n v="421089"/>
    <x v="111583"/>
    <n v="155030"/>
    <n v="286726"/>
    <x v="2"/>
  </r>
  <r>
    <n v="421090"/>
    <x v="111584"/>
    <n v="64319"/>
    <n v="249721"/>
    <x v="2"/>
  </r>
  <r>
    <n v="421095"/>
    <x v="111585"/>
    <n v="291503"/>
    <n v="378831"/>
    <x v="2"/>
  </r>
  <r>
    <n v="421096"/>
    <x v="111586"/>
    <n v="186466"/>
    <n v="158978"/>
    <x v="2"/>
  </r>
  <r>
    <n v="421099"/>
    <x v="111587"/>
    <n v="60595"/>
    <n v="258219"/>
    <x v="2"/>
  </r>
  <r>
    <n v="421100"/>
    <x v="111588"/>
    <n v="118754"/>
    <n v="208533"/>
    <x v="2"/>
  </r>
  <r>
    <n v="421105"/>
    <x v="111589"/>
    <n v="310950"/>
    <n v="15669"/>
    <x v="2"/>
  </r>
  <r>
    <n v="421109"/>
    <x v="111590"/>
    <n v="100259"/>
    <n v="438887"/>
    <x v="2"/>
  </r>
  <r>
    <n v="421112"/>
    <x v="111591"/>
    <n v="101847"/>
    <n v="192331"/>
    <x v="2"/>
  </r>
  <r>
    <n v="421113"/>
    <x v="111592"/>
    <n v="340404"/>
    <n v="8501"/>
    <x v="2"/>
  </r>
  <r>
    <n v="421117"/>
    <x v="111593"/>
    <n v="281009"/>
    <n v="406210"/>
    <x v="2"/>
  </r>
  <r>
    <n v="421121"/>
    <x v="111594"/>
    <n v="65710"/>
    <n v="422060"/>
    <x v="2"/>
  </r>
  <r>
    <n v="421123"/>
    <x v="111595"/>
    <n v="38142"/>
    <n v="241927"/>
    <x v="2"/>
  </r>
  <r>
    <n v="421124"/>
    <x v="111596"/>
    <n v="148563"/>
    <n v="376706"/>
    <x v="2"/>
  </r>
  <r>
    <n v="421126"/>
    <x v="111597"/>
    <n v="88939"/>
    <n v="382997"/>
    <x v="2"/>
  </r>
  <r>
    <n v="421127"/>
    <x v="111598"/>
    <n v="62596"/>
    <n v="246507"/>
    <x v="2"/>
  </r>
  <r>
    <n v="421131"/>
    <x v="111599"/>
    <n v="31405"/>
    <n v="470762"/>
    <x v="2"/>
  </r>
  <r>
    <n v="421134"/>
    <x v="111600"/>
    <n v="229219"/>
    <n v="18097"/>
    <x v="2"/>
  </r>
  <r>
    <n v="421139"/>
    <x v="111601"/>
    <n v="187110"/>
    <n v="23892"/>
    <x v="2"/>
  </r>
  <r>
    <n v="421144"/>
    <x v="111602"/>
    <n v="118903"/>
    <n v="21407"/>
    <x v="2"/>
  </r>
  <r>
    <n v="421145"/>
    <x v="111603"/>
    <n v="186540"/>
    <n v="472712"/>
    <x v="2"/>
  </r>
  <r>
    <n v="421146"/>
    <x v="111604"/>
    <n v="53668"/>
    <n v="370651"/>
    <x v="2"/>
  </r>
  <r>
    <n v="421147"/>
    <x v="111605"/>
    <n v="93007"/>
    <n v="153893"/>
    <x v="2"/>
  </r>
  <r>
    <n v="421148"/>
    <x v="111606"/>
    <n v="305753"/>
    <n v="473323"/>
    <x v="2"/>
  </r>
  <r>
    <n v="421153"/>
    <x v="111607"/>
    <n v="221354"/>
    <n v="201884"/>
    <x v="2"/>
  </r>
  <r>
    <n v="421157"/>
    <x v="111608"/>
    <n v="250139"/>
    <n v="21760"/>
    <x v="2"/>
  </r>
  <r>
    <n v="421159"/>
    <x v="111609"/>
    <n v="266940"/>
    <n v="175883"/>
    <x v="2"/>
  </r>
  <r>
    <n v="421161"/>
    <x v="111610"/>
    <n v="284505"/>
    <n v="227775"/>
    <x v="2"/>
  </r>
  <r>
    <n v="421163"/>
    <x v="111611"/>
    <n v="287124"/>
    <n v="227775"/>
    <x v="2"/>
  </r>
  <r>
    <n v="421165"/>
    <x v="111612"/>
    <n v="182975"/>
    <n v="439190"/>
    <x v="2"/>
  </r>
  <r>
    <n v="421170"/>
    <x v="111613"/>
    <n v="294547"/>
    <n v="150985"/>
    <x v="2"/>
  </r>
  <r>
    <n v="421172"/>
    <x v="111614"/>
    <n v="303643"/>
    <n v="5151"/>
    <x v="2"/>
  </r>
  <r>
    <n v="421175"/>
    <x v="111615"/>
    <n v="115465"/>
    <n v="191048"/>
    <x v="2"/>
  </r>
  <r>
    <n v="421176"/>
    <x v="111616"/>
    <n v="22298"/>
    <n v="68544"/>
    <x v="2"/>
  </r>
  <r>
    <n v="421180"/>
    <x v="111617"/>
    <n v="88151"/>
    <n v="132866"/>
    <x v="2"/>
  </r>
  <r>
    <n v="421183"/>
    <x v="111618"/>
    <n v="182119"/>
    <n v="470762"/>
    <x v="2"/>
  </r>
  <r>
    <n v="421187"/>
    <x v="111619"/>
    <n v="291769"/>
    <n v="96633"/>
    <x v="2"/>
  </r>
  <r>
    <n v="421188"/>
    <x v="111620"/>
    <n v="208259"/>
    <n v="68899"/>
    <x v="2"/>
  </r>
  <r>
    <n v="421189"/>
    <x v="111621"/>
    <n v="83035"/>
    <n v="145779"/>
    <x v="2"/>
  </r>
  <r>
    <n v="421193"/>
    <x v="111622"/>
    <n v="312119"/>
    <n v="119030"/>
    <x v="2"/>
  </r>
  <r>
    <n v="421194"/>
    <x v="111623"/>
    <n v="69506"/>
    <n v="153893"/>
    <x v="2"/>
  </r>
  <r>
    <n v="421199"/>
    <x v="111624"/>
    <n v="32100"/>
    <n v="268528"/>
    <x v="2"/>
  </r>
  <r>
    <n v="421204"/>
    <x v="111625"/>
    <n v="153921"/>
    <n v="291168"/>
    <x v="2"/>
  </r>
  <r>
    <n v="421205"/>
    <x v="111626"/>
    <n v="284773"/>
    <n v="78899"/>
    <x v="2"/>
  </r>
  <r>
    <n v="421209"/>
    <x v="111627"/>
    <n v="86329"/>
    <n v="470762"/>
    <x v="2"/>
  </r>
  <r>
    <n v="421211"/>
    <x v="111628"/>
    <n v="254900"/>
    <n v="189009"/>
    <x v="2"/>
  </r>
  <r>
    <n v="421216"/>
    <x v="111629"/>
    <n v="111073"/>
    <n v="250679"/>
    <x v="2"/>
  </r>
  <r>
    <n v="421218"/>
    <x v="111630"/>
    <n v="218669"/>
    <n v="5151"/>
    <x v="2"/>
  </r>
  <r>
    <n v="421223"/>
    <x v="111631"/>
    <n v="340146"/>
    <n v="423117"/>
    <x v="2"/>
  </r>
  <r>
    <n v="421225"/>
    <x v="111632"/>
    <n v="8791"/>
    <n v="297506"/>
    <x v="2"/>
  </r>
  <r>
    <n v="421228"/>
    <x v="111633"/>
    <n v="208932"/>
    <n v="343626"/>
    <x v="2"/>
  </r>
  <r>
    <n v="421232"/>
    <x v="111634"/>
    <n v="111957"/>
    <n v="158978"/>
    <x v="2"/>
  </r>
  <r>
    <n v="421233"/>
    <x v="111635"/>
    <n v="51310"/>
    <n v="78646"/>
    <x v="2"/>
  </r>
  <r>
    <n v="421237"/>
    <x v="111636"/>
    <n v="42511"/>
    <n v="21760"/>
    <x v="2"/>
  </r>
  <r>
    <n v="421242"/>
    <x v="111637"/>
    <n v="151992"/>
    <n v="339123"/>
    <x v="2"/>
  </r>
  <r>
    <n v="421247"/>
    <x v="111638"/>
    <n v="139998"/>
    <n v="92590"/>
    <x v="2"/>
  </r>
  <r>
    <n v="421251"/>
    <x v="111639"/>
    <n v="222391"/>
    <n v="81970"/>
    <x v="2"/>
  </r>
  <r>
    <n v="421253"/>
    <x v="111640"/>
    <n v="248190"/>
    <n v="430624"/>
    <x v="2"/>
  </r>
  <r>
    <n v="421258"/>
    <x v="111641"/>
    <n v="333773"/>
    <n v="138209"/>
    <x v="2"/>
  </r>
  <r>
    <n v="421261"/>
    <x v="111642"/>
    <n v="211431"/>
    <n v="151496"/>
    <x v="2"/>
  </r>
  <r>
    <n v="421264"/>
    <x v="111643"/>
    <n v="212601"/>
    <n v="110111"/>
    <x v="2"/>
  </r>
  <r>
    <n v="421266"/>
    <x v="111644"/>
    <n v="278199"/>
    <n v="439981"/>
    <x v="2"/>
  </r>
  <r>
    <n v="421267"/>
    <x v="111645"/>
    <n v="283023"/>
    <n v="226626"/>
    <x v="2"/>
  </r>
  <r>
    <n v="421268"/>
    <x v="111646"/>
    <n v="56921"/>
    <n v="298909"/>
    <x v="2"/>
  </r>
  <r>
    <n v="421269"/>
    <x v="111647"/>
    <n v="170938"/>
    <n v="449379"/>
    <x v="2"/>
  </r>
  <r>
    <n v="421274"/>
    <x v="111648"/>
    <n v="323421"/>
    <n v="367087"/>
    <x v="2"/>
  </r>
  <r>
    <n v="421275"/>
    <x v="111649"/>
    <n v="126618"/>
    <n v="25218"/>
    <x v="2"/>
  </r>
  <r>
    <n v="421277"/>
    <x v="111650"/>
    <n v="199424"/>
    <n v="252165"/>
    <x v="2"/>
  </r>
  <r>
    <n v="421279"/>
    <x v="111651"/>
    <n v="144624"/>
    <n v="158978"/>
    <x v="2"/>
  </r>
  <r>
    <n v="421281"/>
    <x v="111652"/>
    <n v="134372"/>
    <n v="343491"/>
    <x v="2"/>
  </r>
  <r>
    <n v="421282"/>
    <x v="111653"/>
    <n v="215898"/>
    <n v="153893"/>
    <x v="2"/>
  </r>
  <r>
    <n v="421284"/>
    <x v="111654"/>
    <n v="169063"/>
    <n v="182191"/>
    <x v="2"/>
  </r>
  <r>
    <n v="421288"/>
    <x v="111655"/>
    <n v="105814"/>
    <n v="235648"/>
    <x v="2"/>
  </r>
  <r>
    <n v="421293"/>
    <x v="111656"/>
    <n v="219269"/>
    <n v="241927"/>
    <x v="2"/>
  </r>
  <r>
    <n v="421298"/>
    <x v="111657"/>
    <n v="241952"/>
    <n v="318588"/>
    <x v="2"/>
  </r>
  <r>
    <n v="421301"/>
    <x v="111658"/>
    <n v="319465"/>
    <n v="347008"/>
    <x v="2"/>
  </r>
  <r>
    <n v="421306"/>
    <x v="111659"/>
    <n v="138433"/>
    <n v="251574"/>
    <x v="2"/>
  </r>
  <r>
    <n v="421310"/>
    <x v="111660"/>
    <n v="235248"/>
    <n v="182191"/>
    <x v="2"/>
  </r>
  <r>
    <n v="421312"/>
    <x v="111661"/>
    <n v="320167"/>
    <n v="379466"/>
    <x v="2"/>
  </r>
  <r>
    <n v="421316"/>
    <x v="111662"/>
    <n v="4028"/>
    <n v="230836"/>
    <x v="2"/>
  </r>
  <r>
    <n v="421319"/>
    <x v="111663"/>
    <n v="300407"/>
    <n v="347008"/>
    <x v="2"/>
  </r>
  <r>
    <n v="421322"/>
    <x v="111664"/>
    <n v="136905"/>
    <n v="347393"/>
    <x v="2"/>
  </r>
  <r>
    <n v="421323"/>
    <x v="111665"/>
    <n v="199237"/>
    <n v="271435"/>
    <x v="2"/>
  </r>
  <r>
    <n v="421328"/>
    <x v="111666"/>
    <n v="303440"/>
    <n v="230507"/>
    <x v="2"/>
  </r>
  <r>
    <n v="421329"/>
    <x v="111667"/>
    <n v="245751"/>
    <n v="146139"/>
    <x v="2"/>
  </r>
  <r>
    <n v="421333"/>
    <x v="111668"/>
    <n v="257107"/>
    <n v="458081"/>
    <x v="2"/>
  </r>
  <r>
    <n v="421337"/>
    <x v="111669"/>
    <n v="45990"/>
    <n v="17083"/>
    <x v="2"/>
  </r>
  <r>
    <n v="421342"/>
    <x v="111670"/>
    <n v="336945"/>
    <n v="153893"/>
    <x v="2"/>
  </r>
  <r>
    <n v="421343"/>
    <x v="111670"/>
    <n v="337491"/>
    <n v="436070"/>
    <x v="2"/>
  </r>
  <r>
    <n v="421344"/>
    <x v="111671"/>
    <n v="135039"/>
    <n v="250679"/>
    <x v="2"/>
  </r>
  <r>
    <n v="421349"/>
    <x v="111672"/>
    <n v="100147"/>
    <n v="191893"/>
    <x v="2"/>
  </r>
  <r>
    <n v="421350"/>
    <x v="111673"/>
    <n v="49581"/>
    <n v="100414"/>
    <x v="2"/>
  </r>
  <r>
    <n v="421353"/>
    <x v="111674"/>
    <n v="213551"/>
    <n v="190995"/>
    <x v="2"/>
  </r>
  <r>
    <n v="421357"/>
    <x v="111675"/>
    <n v="144662"/>
    <n v="151884"/>
    <x v="2"/>
  </r>
  <r>
    <n v="421360"/>
    <x v="111676"/>
    <n v="294953"/>
    <n v="149755"/>
    <x v="2"/>
  </r>
  <r>
    <n v="421362"/>
    <x v="111677"/>
    <n v="67361"/>
    <n v="458325"/>
    <x v="2"/>
  </r>
  <r>
    <n v="421364"/>
    <x v="111677"/>
    <n v="131965"/>
    <n v="439190"/>
    <x v="2"/>
  </r>
  <r>
    <n v="421368"/>
    <x v="111678"/>
    <n v="258840"/>
    <n v="230507"/>
    <x v="2"/>
  </r>
  <r>
    <n v="421369"/>
    <x v="111679"/>
    <n v="271168"/>
    <n v="5151"/>
    <x v="2"/>
  </r>
  <r>
    <n v="421371"/>
    <x v="111680"/>
    <n v="76298"/>
    <n v="473323"/>
    <x v="2"/>
  </r>
  <r>
    <n v="421375"/>
    <x v="111680"/>
    <n v="149180"/>
    <n v="230507"/>
    <x v="2"/>
  </r>
  <r>
    <n v="421376"/>
    <x v="111681"/>
    <n v="252017"/>
    <n v="118549"/>
    <x v="2"/>
  </r>
  <r>
    <n v="421379"/>
    <x v="111682"/>
    <n v="321297"/>
    <n v="41687"/>
    <x v="2"/>
  </r>
  <r>
    <n v="421381"/>
    <x v="111683"/>
    <n v="213560"/>
    <n v="294042"/>
    <x v="2"/>
  </r>
  <r>
    <n v="421385"/>
    <x v="111684"/>
    <n v="160336"/>
    <n v="411922"/>
    <x v="2"/>
  </r>
  <r>
    <n v="421389"/>
    <x v="111685"/>
    <n v="17142"/>
    <n v="230507"/>
    <x v="2"/>
  </r>
  <r>
    <n v="421393"/>
    <x v="111686"/>
    <n v="75972"/>
    <n v="227775"/>
    <x v="2"/>
  </r>
  <r>
    <n v="421396"/>
    <x v="111687"/>
    <n v="33075"/>
    <n v="302612"/>
    <x v="2"/>
  </r>
  <r>
    <n v="421398"/>
    <x v="111688"/>
    <n v="310018"/>
    <n v="64601"/>
    <x v="2"/>
  </r>
  <r>
    <n v="421401"/>
    <x v="111689"/>
    <n v="179684"/>
    <n v="111368"/>
    <x v="2"/>
  </r>
  <r>
    <n v="421404"/>
    <x v="111690"/>
    <n v="337364"/>
    <n v="470762"/>
    <x v="2"/>
  </r>
  <r>
    <n v="421409"/>
    <x v="111691"/>
    <n v="87825"/>
    <n v="328524"/>
    <x v="2"/>
  </r>
  <r>
    <n v="421411"/>
    <x v="111692"/>
    <n v="161658"/>
    <n v="78410"/>
    <x v="2"/>
  </r>
  <r>
    <n v="421412"/>
    <x v="111693"/>
    <n v="316589"/>
    <n v="242077"/>
    <x v="2"/>
  </r>
  <r>
    <n v="421415"/>
    <x v="111694"/>
    <n v="5861"/>
    <n v="5151"/>
    <x v="2"/>
  </r>
  <r>
    <n v="421418"/>
    <x v="111695"/>
    <n v="4993"/>
    <n v="209122"/>
    <x v="2"/>
  </r>
  <r>
    <n v="421419"/>
    <x v="111696"/>
    <n v="90528"/>
    <n v="182984"/>
    <x v="2"/>
  </r>
  <r>
    <n v="421421"/>
    <x v="111696"/>
    <n v="266372"/>
    <n v="52293"/>
    <x v="2"/>
  </r>
  <r>
    <n v="421422"/>
    <x v="111697"/>
    <n v="139261"/>
    <n v="178044"/>
    <x v="2"/>
  </r>
  <r>
    <n v="421426"/>
    <x v="111698"/>
    <n v="195656"/>
    <n v="418105"/>
    <x v="2"/>
  </r>
  <r>
    <n v="421429"/>
    <x v="111699"/>
    <n v="153860"/>
    <n v="440811"/>
    <x v="2"/>
  </r>
  <r>
    <n v="421433"/>
    <x v="111700"/>
    <n v="312053"/>
    <n v="145946"/>
    <x v="2"/>
  </r>
  <r>
    <n v="421436"/>
    <x v="111701"/>
    <n v="119311"/>
    <n v="330333"/>
    <x v="2"/>
  </r>
  <r>
    <n v="421440"/>
    <x v="111702"/>
    <n v="259125"/>
    <n v="347008"/>
    <x v="2"/>
  </r>
  <r>
    <n v="421445"/>
    <x v="111703"/>
    <n v="55052"/>
    <n v="60239"/>
    <x v="2"/>
  </r>
  <r>
    <n v="421450"/>
    <x v="111704"/>
    <n v="146303"/>
    <n v="242428"/>
    <x v="2"/>
  </r>
  <r>
    <n v="421452"/>
    <x v="111705"/>
    <n v="189824"/>
    <n v="325852"/>
    <x v="2"/>
  </r>
  <r>
    <n v="421456"/>
    <x v="111706"/>
    <n v="271359"/>
    <n v="432175"/>
    <x v="2"/>
  </r>
  <r>
    <n v="421458"/>
    <x v="111707"/>
    <n v="57930"/>
    <n v="251243"/>
    <x v="2"/>
  </r>
  <r>
    <n v="421462"/>
    <x v="111708"/>
    <n v="36857"/>
    <n v="21407"/>
    <x v="2"/>
  </r>
  <r>
    <n v="421463"/>
    <x v="111709"/>
    <n v="201774"/>
    <n v="86587"/>
    <x v="2"/>
  </r>
  <r>
    <n v="421464"/>
    <x v="111710"/>
    <n v="218463"/>
    <n v="347008"/>
    <x v="2"/>
  </r>
  <r>
    <n v="421468"/>
    <x v="111711"/>
    <n v="345590"/>
    <n v="249086"/>
    <x v="2"/>
  </r>
  <r>
    <n v="421473"/>
    <x v="111712"/>
    <n v="30222"/>
    <n v="206929"/>
    <x v="2"/>
  </r>
  <r>
    <n v="421475"/>
    <x v="111712"/>
    <n v="226512"/>
    <n v="470762"/>
    <x v="2"/>
  </r>
  <r>
    <n v="421479"/>
    <x v="111713"/>
    <n v="75117"/>
    <n v="239248"/>
    <x v="2"/>
  </r>
  <r>
    <n v="421484"/>
    <x v="111714"/>
    <n v="136099"/>
    <n v="16029"/>
    <x v="2"/>
  </r>
  <r>
    <n v="421489"/>
    <x v="111715"/>
    <n v="198677"/>
    <n v="245484"/>
    <x v="2"/>
  </r>
  <r>
    <n v="421492"/>
    <x v="111716"/>
    <n v="45012"/>
    <n v="287759"/>
    <x v="2"/>
  </r>
  <r>
    <n v="421494"/>
    <x v="111717"/>
    <n v="71621"/>
    <n v="143053"/>
    <x v="2"/>
  </r>
  <r>
    <n v="421499"/>
    <x v="111718"/>
    <n v="161416"/>
    <n v="346056"/>
    <x v="2"/>
  </r>
  <r>
    <n v="421500"/>
    <x v="111719"/>
    <n v="207613"/>
    <n v="250679"/>
    <x v="2"/>
  </r>
  <r>
    <n v="421503"/>
    <x v="111720"/>
    <n v="237431"/>
    <n v="179296"/>
    <x v="2"/>
  </r>
  <r>
    <n v="421507"/>
    <x v="111721"/>
    <n v="147978"/>
    <n v="173184"/>
    <x v="2"/>
  </r>
  <r>
    <n v="421509"/>
    <x v="111721"/>
    <n v="243859"/>
    <n v="230507"/>
    <x v="2"/>
  </r>
  <r>
    <n v="421513"/>
    <x v="111722"/>
    <n v="130864"/>
    <n v="21760"/>
    <x v="2"/>
  </r>
  <r>
    <n v="421517"/>
    <x v="111722"/>
    <n v="138959"/>
    <n v="157711"/>
    <x v="2"/>
  </r>
  <r>
    <n v="421521"/>
    <x v="111723"/>
    <n v="81322"/>
    <n v="351192"/>
    <x v="2"/>
  </r>
  <r>
    <n v="421524"/>
    <x v="111724"/>
    <n v="13400"/>
    <n v="250679"/>
    <x v="2"/>
  </r>
  <r>
    <n v="421526"/>
    <x v="111724"/>
    <n v="203916"/>
    <n v="234810"/>
    <x v="2"/>
  </r>
  <r>
    <n v="421528"/>
    <x v="111725"/>
    <n v="38309"/>
    <n v="154228"/>
    <x v="2"/>
  </r>
  <r>
    <n v="421531"/>
    <x v="111725"/>
    <n v="288707"/>
    <n v="357547"/>
    <x v="2"/>
  </r>
  <r>
    <n v="421535"/>
    <x v="111726"/>
    <n v="260827"/>
    <n v="118211"/>
    <x v="2"/>
  </r>
  <r>
    <n v="421540"/>
    <x v="111726"/>
    <n v="292605"/>
    <n v="37644"/>
    <x v="2"/>
  </r>
  <r>
    <n v="421545"/>
    <x v="111727"/>
    <n v="62686"/>
    <n v="229529"/>
    <x v="2"/>
  </r>
  <r>
    <n v="421550"/>
    <x v="111728"/>
    <n v="166932"/>
    <n v="5151"/>
    <x v="2"/>
  </r>
  <r>
    <n v="421552"/>
    <x v="111728"/>
    <n v="185028"/>
    <n v="242428"/>
    <x v="2"/>
  </r>
  <r>
    <n v="421556"/>
    <x v="111728"/>
    <n v="240805"/>
    <n v="347393"/>
    <x v="2"/>
  </r>
  <r>
    <n v="421560"/>
    <x v="111728"/>
    <n v="343175"/>
    <n v="158978"/>
    <x v="2"/>
  </r>
  <r>
    <n v="421562"/>
    <x v="111729"/>
    <n v="217200"/>
    <n v="397390"/>
    <x v="2"/>
  </r>
  <r>
    <n v="421565"/>
    <x v="111730"/>
    <n v="233595"/>
    <n v="129210"/>
    <x v="2"/>
  </r>
  <r>
    <n v="421567"/>
    <x v="111731"/>
    <n v="301474"/>
    <n v="74456"/>
    <x v="2"/>
  </r>
  <r>
    <n v="421571"/>
    <x v="111732"/>
    <n v="2163"/>
    <n v="181584"/>
    <x v="2"/>
  </r>
  <r>
    <n v="421573"/>
    <x v="111732"/>
    <n v="77322"/>
    <n v="473323"/>
    <x v="2"/>
  </r>
  <r>
    <n v="421576"/>
    <x v="111733"/>
    <n v="122866"/>
    <n v="473327"/>
    <x v="2"/>
  </r>
  <r>
    <n v="421579"/>
    <x v="111733"/>
    <n v="141934"/>
    <n v="341333"/>
    <x v="2"/>
  </r>
  <r>
    <n v="421583"/>
    <x v="111734"/>
    <n v="82435"/>
    <n v="250679"/>
    <x v="2"/>
  </r>
  <r>
    <n v="421584"/>
    <x v="111735"/>
    <n v="11678"/>
    <n v="301518"/>
    <x v="2"/>
  </r>
  <r>
    <n v="421588"/>
    <x v="111736"/>
    <n v="323665"/>
    <n v="343491"/>
    <x v="2"/>
  </r>
  <r>
    <n v="421592"/>
    <x v="111737"/>
    <n v="280214"/>
    <n v="46668"/>
    <x v="2"/>
  </r>
  <r>
    <n v="421593"/>
    <x v="111737"/>
    <n v="347745"/>
    <n v="191893"/>
    <x v="2"/>
  </r>
  <r>
    <n v="421597"/>
    <x v="111738"/>
    <n v="103619"/>
    <n v="408587"/>
    <x v="2"/>
  </r>
  <r>
    <n v="421598"/>
    <x v="111739"/>
    <n v="97950"/>
    <n v="111368"/>
    <x v="2"/>
  </r>
  <r>
    <n v="421601"/>
    <x v="111740"/>
    <n v="57677"/>
    <n v="297015"/>
    <x v="2"/>
  </r>
  <r>
    <n v="421604"/>
    <x v="111741"/>
    <n v="159823"/>
    <n v="267896"/>
    <x v="2"/>
  </r>
  <r>
    <n v="421609"/>
    <x v="111742"/>
    <n v="44013"/>
    <n v="206501"/>
    <x v="2"/>
  </r>
  <r>
    <n v="421610"/>
    <x v="111743"/>
    <n v="199690"/>
    <n v="118549"/>
    <x v="2"/>
  </r>
  <r>
    <n v="421614"/>
    <x v="111744"/>
    <n v="319763"/>
    <n v="209122"/>
    <x v="2"/>
  </r>
  <r>
    <n v="421618"/>
    <x v="111745"/>
    <n v="200001"/>
    <n v="294042"/>
    <x v="2"/>
  </r>
  <r>
    <n v="421622"/>
    <x v="111746"/>
    <n v="301269"/>
    <n v="330333"/>
    <x v="2"/>
  </r>
  <r>
    <n v="421624"/>
    <x v="111746"/>
    <n v="25822"/>
    <n v="297015"/>
    <x v="2"/>
  </r>
  <r>
    <n v="421627"/>
    <x v="111746"/>
    <n v="88919"/>
    <n v="158978"/>
    <x v="2"/>
  </r>
  <r>
    <n v="421632"/>
    <x v="111747"/>
    <n v="55912"/>
    <n v="394819"/>
    <x v="2"/>
  </r>
  <r>
    <n v="421634"/>
    <x v="111748"/>
    <n v="83410"/>
    <n v="379466"/>
    <x v="2"/>
  </r>
  <r>
    <n v="421639"/>
    <x v="111749"/>
    <n v="136547"/>
    <n v="75550"/>
    <x v="2"/>
  </r>
  <r>
    <n v="421642"/>
    <x v="111750"/>
    <n v="75778"/>
    <n v="451811"/>
    <x v="2"/>
  </r>
  <r>
    <n v="421646"/>
    <x v="111751"/>
    <n v="151090"/>
    <n v="53962"/>
    <x v="2"/>
  </r>
  <r>
    <n v="421649"/>
    <x v="111752"/>
    <n v="282403"/>
    <n v="233731"/>
    <x v="2"/>
  </r>
  <r>
    <n v="421654"/>
    <x v="111753"/>
    <n v="88441"/>
    <n v="230507"/>
    <x v="2"/>
  </r>
  <r>
    <n v="421657"/>
    <x v="111754"/>
    <n v="143507"/>
    <n v="351192"/>
    <x v="2"/>
  </r>
  <r>
    <n v="421660"/>
    <x v="111754"/>
    <n v="143804"/>
    <n v="397390"/>
    <x v="2"/>
  </r>
  <r>
    <n v="421664"/>
    <x v="111754"/>
    <n v="265779"/>
    <n v="176855"/>
    <x v="2"/>
  </r>
  <r>
    <n v="421669"/>
    <x v="111755"/>
    <n v="334179"/>
    <n v="75550"/>
    <x v="2"/>
  </r>
  <r>
    <n v="421670"/>
    <x v="111756"/>
    <n v="212422"/>
    <n v="333889"/>
    <x v="2"/>
  </r>
  <r>
    <n v="421672"/>
    <x v="111756"/>
    <n v="213240"/>
    <n v="305279"/>
    <x v="2"/>
  </r>
  <r>
    <n v="421673"/>
    <x v="111757"/>
    <n v="38975"/>
    <n v="447933"/>
    <x v="2"/>
  </r>
  <r>
    <n v="421676"/>
    <x v="111758"/>
    <n v="27832"/>
    <n v="320620"/>
    <x v="2"/>
  </r>
  <r>
    <n v="421680"/>
    <x v="111759"/>
    <n v="196538"/>
    <n v="230507"/>
    <x v="2"/>
  </r>
  <r>
    <n v="421681"/>
    <x v="111760"/>
    <n v="57074"/>
    <n v="428248"/>
    <x v="2"/>
  </r>
  <r>
    <n v="421685"/>
    <x v="111761"/>
    <n v="224774"/>
    <n v="4199"/>
    <x v="2"/>
  </r>
  <r>
    <n v="421686"/>
    <x v="111761"/>
    <n v="231632"/>
    <n v="21527"/>
    <x v="2"/>
  </r>
  <r>
    <n v="421689"/>
    <x v="111761"/>
    <n v="305387"/>
    <n v="230507"/>
    <x v="2"/>
  </r>
  <r>
    <n v="421690"/>
    <x v="111762"/>
    <n v="215745"/>
    <n v="180863"/>
    <x v="2"/>
  </r>
  <r>
    <n v="421693"/>
    <x v="111763"/>
    <n v="315360"/>
    <n v="179296"/>
    <x v="2"/>
  </r>
  <r>
    <n v="421698"/>
    <x v="111764"/>
    <n v="337828"/>
    <n v="344775"/>
    <x v="2"/>
  </r>
  <r>
    <n v="421700"/>
    <x v="111764"/>
    <n v="348003"/>
    <n v="119655"/>
    <x v="2"/>
  </r>
  <r>
    <n v="421705"/>
    <x v="111765"/>
    <n v="263871"/>
    <n v="273603"/>
    <x v="2"/>
  </r>
  <r>
    <n v="421709"/>
    <x v="111766"/>
    <n v="337192"/>
    <n v="438599"/>
    <x v="2"/>
  </r>
  <r>
    <n v="421713"/>
    <x v="111767"/>
    <n v="217430"/>
    <n v="226232"/>
    <x v="2"/>
  </r>
  <r>
    <n v="421718"/>
    <x v="111768"/>
    <n v="325571"/>
    <n v="351192"/>
    <x v="2"/>
  </r>
  <r>
    <n v="421722"/>
    <x v="111769"/>
    <n v="200505"/>
    <n v="326622"/>
    <x v="2"/>
  </r>
  <r>
    <n v="421724"/>
    <x v="111769"/>
    <n v="284773"/>
    <n v="252370"/>
    <x v="2"/>
  </r>
  <r>
    <n v="421728"/>
    <x v="111769"/>
    <n v="291288"/>
    <n v="472712"/>
    <x v="2"/>
  </r>
  <r>
    <n v="421731"/>
    <x v="111770"/>
    <n v="332803"/>
    <n v="439981"/>
    <x v="2"/>
  </r>
  <r>
    <n v="421735"/>
    <x v="111771"/>
    <n v="321811"/>
    <n v="401900"/>
    <x v="2"/>
  </r>
  <r>
    <n v="421736"/>
    <x v="111772"/>
    <n v="88256"/>
    <n v="439981"/>
    <x v="2"/>
  </r>
  <r>
    <n v="421739"/>
    <x v="111772"/>
    <n v="190188"/>
    <n v="95024"/>
    <x v="2"/>
  </r>
  <r>
    <n v="421742"/>
    <x v="111772"/>
    <n v="294135"/>
    <n v="376706"/>
    <x v="2"/>
  </r>
  <r>
    <n v="421744"/>
    <x v="111773"/>
    <n v="63227"/>
    <n v="392070"/>
    <x v="2"/>
  </r>
  <r>
    <n v="421748"/>
    <x v="111774"/>
    <n v="109991"/>
    <n v="241927"/>
    <x v="2"/>
  </r>
  <r>
    <n v="421752"/>
    <x v="111775"/>
    <n v="31680"/>
    <n v="347393"/>
    <x v="2"/>
  </r>
  <r>
    <n v="421753"/>
    <x v="111775"/>
    <n v="125246"/>
    <n v="436070"/>
    <x v="2"/>
  </r>
  <r>
    <n v="421756"/>
    <x v="111776"/>
    <n v="63408"/>
    <n v="23621"/>
    <x v="2"/>
  </r>
  <r>
    <n v="421760"/>
    <x v="111777"/>
    <n v="230456"/>
    <n v="422962"/>
    <x v="2"/>
  </r>
  <r>
    <n v="421765"/>
    <x v="111778"/>
    <n v="297810"/>
    <n v="43842"/>
    <x v="2"/>
  </r>
  <r>
    <n v="421769"/>
    <x v="111779"/>
    <n v="118036"/>
    <n v="351192"/>
    <x v="2"/>
  </r>
  <r>
    <n v="421770"/>
    <x v="111780"/>
    <n v="263287"/>
    <n v="343712"/>
    <x v="2"/>
  </r>
  <r>
    <n v="421772"/>
    <x v="111781"/>
    <n v="163206"/>
    <n v="364695"/>
    <x v="2"/>
  </r>
  <r>
    <n v="421776"/>
    <x v="111781"/>
    <n v="251263"/>
    <n v="263296"/>
    <x v="2"/>
  </r>
  <r>
    <n v="421781"/>
    <x v="111781"/>
    <n v="291498"/>
    <n v="460633"/>
    <x v="2"/>
  </r>
  <r>
    <n v="421784"/>
    <x v="111782"/>
    <n v="88847"/>
    <n v="158978"/>
    <x v="2"/>
  </r>
  <r>
    <n v="421789"/>
    <x v="111782"/>
    <n v="98053"/>
    <n v="9427"/>
    <x v="2"/>
  </r>
  <r>
    <n v="421791"/>
    <x v="111782"/>
    <n v="230447"/>
    <n v="269158"/>
    <x v="2"/>
  </r>
  <r>
    <n v="421794"/>
    <x v="111783"/>
    <n v="76827"/>
    <n v="258219"/>
    <x v="2"/>
  </r>
  <r>
    <n v="421798"/>
    <x v="111783"/>
    <n v="324465"/>
    <n v="249086"/>
    <x v="2"/>
  </r>
  <r>
    <n v="421803"/>
    <x v="111784"/>
    <n v="106611"/>
    <n v="419338"/>
    <x v="2"/>
  </r>
  <r>
    <n v="421806"/>
    <x v="111785"/>
    <n v="58865"/>
    <n v="172207"/>
    <x v="2"/>
  </r>
  <r>
    <n v="421810"/>
    <x v="111785"/>
    <n v="234772"/>
    <n v="75550"/>
    <x v="2"/>
  </r>
  <r>
    <n v="421815"/>
    <x v="111786"/>
    <n v="282477"/>
    <n v="17145"/>
    <x v="2"/>
  </r>
  <r>
    <n v="421819"/>
    <x v="111787"/>
    <n v="113619"/>
    <n v="417458"/>
    <x v="2"/>
  </r>
  <r>
    <n v="421823"/>
    <x v="111787"/>
    <n v="243865"/>
    <n v="383440"/>
    <x v="2"/>
  </r>
  <r>
    <n v="421824"/>
    <x v="111788"/>
    <n v="42277"/>
    <n v="351192"/>
    <x v="2"/>
  </r>
  <r>
    <n v="421826"/>
    <x v="111789"/>
    <n v="28734"/>
    <n v="8805"/>
    <x v="2"/>
  </r>
  <r>
    <n v="421827"/>
    <x v="111789"/>
    <n v="37526"/>
    <n v="419338"/>
    <x v="2"/>
  </r>
  <r>
    <n v="421830"/>
    <x v="111790"/>
    <n v="90950"/>
    <n v="119030"/>
    <x v="2"/>
  </r>
  <r>
    <n v="421833"/>
    <x v="111791"/>
    <n v="324568"/>
    <n v="1106"/>
    <x v="2"/>
  </r>
  <r>
    <n v="421834"/>
    <x v="111792"/>
    <n v="6020"/>
    <n v="50444"/>
    <x v="2"/>
  </r>
  <r>
    <n v="421835"/>
    <x v="111793"/>
    <n v="89114"/>
    <n v="60239"/>
    <x v="2"/>
  </r>
  <r>
    <n v="421839"/>
    <x v="111793"/>
    <n v="119833"/>
    <n v="397390"/>
    <x v="2"/>
  </r>
  <r>
    <n v="421843"/>
    <x v="111794"/>
    <n v="211156"/>
    <n v="342585"/>
    <x v="2"/>
  </r>
  <r>
    <n v="421846"/>
    <x v="111795"/>
    <n v="94676"/>
    <n v="104958"/>
    <x v="2"/>
  </r>
  <r>
    <n v="421849"/>
    <x v="111796"/>
    <n v="182822"/>
    <n v="21407"/>
    <x v="2"/>
  </r>
  <r>
    <n v="421850"/>
    <x v="111797"/>
    <n v="15291"/>
    <n v="470762"/>
    <x v="2"/>
  </r>
  <r>
    <n v="421852"/>
    <x v="111797"/>
    <n v="42764"/>
    <n v="45163"/>
    <x v="2"/>
  </r>
  <r>
    <n v="421856"/>
    <x v="111798"/>
    <n v="107970"/>
    <n v="48326"/>
    <x v="2"/>
  </r>
  <r>
    <n v="421859"/>
    <x v="111798"/>
    <n v="198486"/>
    <n v="100134"/>
    <x v="2"/>
  </r>
  <r>
    <n v="421861"/>
    <x v="111799"/>
    <n v="41037"/>
    <n v="50825"/>
    <x v="2"/>
  </r>
  <r>
    <n v="421866"/>
    <x v="111800"/>
    <n v="200218"/>
    <n v="109473"/>
    <x v="2"/>
  </r>
  <r>
    <n v="421870"/>
    <x v="111801"/>
    <n v="53187"/>
    <n v="58674"/>
    <x v="2"/>
  </r>
  <r>
    <n v="421872"/>
    <x v="111802"/>
    <n v="343991"/>
    <n v="138209"/>
    <x v="2"/>
  </r>
  <r>
    <n v="421876"/>
    <x v="111803"/>
    <n v="133942"/>
    <n v="180863"/>
    <x v="2"/>
  </r>
  <r>
    <n v="421881"/>
    <x v="111804"/>
    <n v="102261"/>
    <n v="82850"/>
    <x v="2"/>
  </r>
  <r>
    <n v="421884"/>
    <x v="111805"/>
    <n v="112580"/>
    <n v="4722"/>
    <x v="2"/>
  </r>
  <r>
    <n v="421885"/>
    <x v="111805"/>
    <n v="279251"/>
    <n v="304722"/>
    <x v="2"/>
  </r>
  <r>
    <n v="421888"/>
    <x v="111806"/>
    <n v="282067"/>
    <n v="301748"/>
    <x v="2"/>
  </r>
  <r>
    <n v="421890"/>
    <x v="111807"/>
    <n v="348899"/>
    <n v="409500"/>
    <x v="2"/>
  </r>
  <r>
    <n v="421891"/>
    <x v="111808"/>
    <n v="38830"/>
    <n v="266342"/>
    <x v="2"/>
  </r>
  <r>
    <n v="421896"/>
    <x v="111809"/>
    <n v="148296"/>
    <n v="347008"/>
    <x v="2"/>
  </r>
  <r>
    <n v="421900"/>
    <x v="111809"/>
    <n v="181079"/>
    <n v="119655"/>
    <x v="2"/>
  </r>
  <r>
    <n v="421903"/>
    <x v="111810"/>
    <n v="14963"/>
    <n v="242428"/>
    <x v="2"/>
  </r>
  <r>
    <n v="421906"/>
    <x v="111810"/>
    <n v="174827"/>
    <n v="154228"/>
    <x v="2"/>
  </r>
  <r>
    <n v="421909"/>
    <x v="111811"/>
    <n v="104812"/>
    <n v="179296"/>
    <x v="2"/>
  </r>
  <r>
    <n v="421910"/>
    <x v="111812"/>
    <n v="141902"/>
    <n v="74456"/>
    <x v="2"/>
  </r>
  <r>
    <n v="421913"/>
    <x v="111813"/>
    <n v="284880"/>
    <n v="95024"/>
    <x v="2"/>
  </r>
  <r>
    <n v="421916"/>
    <x v="111814"/>
    <n v="106966"/>
    <n v="63666"/>
    <x v="2"/>
  </r>
  <r>
    <n v="421919"/>
    <x v="111814"/>
    <n v="194789"/>
    <n v="32415"/>
    <x v="2"/>
  </r>
  <r>
    <n v="421920"/>
    <x v="111815"/>
    <n v="238711"/>
    <n v="250679"/>
    <x v="2"/>
  </r>
  <r>
    <n v="421925"/>
    <x v="111815"/>
    <n v="290595"/>
    <n v="88863"/>
    <x v="2"/>
  </r>
  <r>
    <n v="421928"/>
    <x v="111815"/>
    <n v="334435"/>
    <n v="456869"/>
    <x v="2"/>
  </r>
  <r>
    <n v="421933"/>
    <x v="111815"/>
    <n v="334692"/>
    <n v="183290"/>
    <x v="2"/>
  </r>
  <r>
    <n v="421937"/>
    <x v="111816"/>
    <n v="93351"/>
    <n v="248634"/>
    <x v="2"/>
  </r>
  <r>
    <n v="421941"/>
    <x v="111816"/>
    <n v="195325"/>
    <n v="111368"/>
    <x v="2"/>
  </r>
  <r>
    <n v="421943"/>
    <x v="111817"/>
    <n v="205955"/>
    <n v="155227"/>
    <x v="2"/>
  </r>
  <r>
    <n v="421947"/>
    <x v="111818"/>
    <n v="275488"/>
    <n v="258219"/>
    <x v="2"/>
  </r>
  <r>
    <n v="421951"/>
    <x v="111819"/>
    <n v="300871"/>
    <n v="283433"/>
    <x v="2"/>
  </r>
  <r>
    <n v="421953"/>
    <x v="111820"/>
    <n v="244210"/>
    <n v="250679"/>
    <x v="2"/>
  </r>
  <r>
    <n v="421957"/>
    <x v="111821"/>
    <n v="112421"/>
    <n v="78687"/>
    <x v="2"/>
  </r>
  <r>
    <n v="421960"/>
    <x v="111822"/>
    <n v="229209"/>
    <n v="259288"/>
    <x v="2"/>
  </r>
  <r>
    <n v="421963"/>
    <x v="111823"/>
    <n v="68099"/>
    <n v="292258"/>
    <x v="2"/>
  </r>
  <r>
    <n v="421965"/>
    <x v="111824"/>
    <n v="164338"/>
    <n v="239248"/>
    <x v="2"/>
  </r>
  <r>
    <n v="421968"/>
    <x v="111825"/>
    <n v="125994"/>
    <n v="239565"/>
    <x v="2"/>
  </r>
  <r>
    <n v="421970"/>
    <x v="111826"/>
    <n v="199379"/>
    <n v="182984"/>
    <x v="2"/>
  </r>
  <r>
    <n v="421973"/>
    <x v="111827"/>
    <n v="310715"/>
    <n v="250679"/>
    <x v="2"/>
  </r>
  <r>
    <n v="421976"/>
    <x v="111828"/>
    <n v="164614"/>
    <n v="230507"/>
    <x v="2"/>
  </r>
  <r>
    <n v="421977"/>
    <x v="111829"/>
    <n v="212244"/>
    <n v="313585"/>
    <x v="2"/>
  </r>
  <r>
    <n v="421978"/>
    <x v="111829"/>
    <n v="260143"/>
    <n v="250679"/>
    <x v="2"/>
  </r>
  <r>
    <n v="421980"/>
    <x v="111829"/>
    <n v="287249"/>
    <n v="151932"/>
    <x v="2"/>
  </r>
  <r>
    <n v="421985"/>
    <x v="111829"/>
    <n v="289742"/>
    <n v="137327"/>
    <x v="2"/>
  </r>
  <r>
    <n v="421989"/>
    <x v="111829"/>
    <n v="300407"/>
    <n v="96633"/>
    <x v="2"/>
  </r>
  <r>
    <n v="421992"/>
    <x v="111830"/>
    <n v="70291"/>
    <n v="347393"/>
    <x v="2"/>
  </r>
  <r>
    <n v="421993"/>
    <x v="111831"/>
    <n v="111056"/>
    <n v="182984"/>
    <x v="2"/>
  </r>
  <r>
    <n v="421996"/>
    <x v="111832"/>
    <n v="83890"/>
    <n v="458567"/>
    <x v="2"/>
  </r>
  <r>
    <n v="421997"/>
    <x v="111833"/>
    <n v="53879"/>
    <n v="184941"/>
    <x v="2"/>
  </r>
  <r>
    <n v="422001"/>
    <x v="111834"/>
    <n v="199274"/>
    <n v="122902"/>
    <x v="2"/>
  </r>
  <r>
    <n v="422004"/>
    <x v="111835"/>
    <n v="216449"/>
    <n v="343491"/>
    <x v="2"/>
  </r>
  <r>
    <n v="422008"/>
    <x v="111836"/>
    <n v="299910"/>
    <n v="405774"/>
    <x v="2"/>
  </r>
  <r>
    <n v="422009"/>
    <x v="111837"/>
    <n v="29788"/>
    <n v="347008"/>
    <x v="2"/>
  </r>
  <r>
    <n v="422014"/>
    <x v="111837"/>
    <n v="201728"/>
    <n v="240808"/>
    <x v="2"/>
  </r>
  <r>
    <n v="422019"/>
    <x v="111837"/>
    <n v="225426"/>
    <n v="227775"/>
    <x v="2"/>
  </r>
  <r>
    <n v="422021"/>
    <x v="111838"/>
    <n v="145601"/>
    <n v="37644"/>
    <x v="2"/>
  </r>
  <r>
    <n v="422024"/>
    <x v="111839"/>
    <n v="73621"/>
    <n v="455424"/>
    <x v="2"/>
  </r>
  <r>
    <n v="422029"/>
    <x v="111840"/>
    <n v="257470"/>
    <n v="331511"/>
    <x v="2"/>
  </r>
  <r>
    <n v="422033"/>
    <x v="111841"/>
    <n v="147781"/>
    <n v="118549"/>
    <x v="2"/>
  </r>
  <r>
    <n v="422037"/>
    <x v="111841"/>
    <n v="181101"/>
    <n v="328888"/>
    <x v="2"/>
  </r>
  <r>
    <n v="422042"/>
    <x v="111842"/>
    <n v="9867"/>
    <n v="304722"/>
    <x v="2"/>
  </r>
  <r>
    <n v="422045"/>
    <x v="111843"/>
    <n v="154552"/>
    <n v="251574"/>
    <x v="2"/>
  </r>
  <r>
    <n v="422050"/>
    <x v="111844"/>
    <n v="128976"/>
    <n v="189143"/>
    <x v="2"/>
  </r>
  <r>
    <n v="422054"/>
    <x v="111845"/>
    <n v="133201"/>
    <n v="343491"/>
    <x v="2"/>
  </r>
  <r>
    <n v="422056"/>
    <x v="111846"/>
    <n v="190749"/>
    <n v="343491"/>
    <x v="2"/>
  </r>
  <r>
    <n v="422059"/>
    <x v="111847"/>
    <n v="291622"/>
    <n v="411922"/>
    <x v="2"/>
  </r>
  <r>
    <n v="422060"/>
    <x v="111848"/>
    <n v="85780"/>
    <n v="321534"/>
    <x v="2"/>
  </r>
  <r>
    <n v="422063"/>
    <x v="111849"/>
    <n v="284555"/>
    <n v="250679"/>
    <x v="2"/>
  </r>
  <r>
    <n v="422065"/>
    <x v="111850"/>
    <n v="176124"/>
    <n v="401945"/>
    <x v="2"/>
  </r>
  <r>
    <n v="422067"/>
    <x v="111851"/>
    <n v="234386"/>
    <n v="249059"/>
    <x v="2"/>
  </r>
  <r>
    <n v="422070"/>
    <x v="111852"/>
    <n v="87218"/>
    <n v="478377"/>
    <x v="2"/>
  </r>
  <r>
    <n v="422073"/>
    <x v="111852"/>
    <n v="198891"/>
    <n v="321129"/>
    <x v="2"/>
  </r>
  <r>
    <n v="422078"/>
    <x v="111853"/>
    <n v="125991"/>
    <n v="394819"/>
    <x v="2"/>
  </r>
  <r>
    <n v="422080"/>
    <x v="111853"/>
    <n v="183554"/>
    <n v="465525"/>
    <x v="2"/>
  </r>
  <r>
    <n v="422082"/>
    <x v="111854"/>
    <n v="7460"/>
    <n v="449373"/>
    <x v="2"/>
  </r>
  <r>
    <n v="422084"/>
    <x v="111855"/>
    <n v="109794"/>
    <n v="419514"/>
    <x v="2"/>
  </r>
  <r>
    <n v="422086"/>
    <x v="111856"/>
    <n v="249444"/>
    <n v="251574"/>
    <x v="2"/>
  </r>
  <r>
    <n v="422087"/>
    <x v="111856"/>
    <n v="348442"/>
    <n v="16029"/>
    <x v="2"/>
  </r>
  <r>
    <n v="422089"/>
    <x v="111857"/>
    <n v="323511"/>
    <n v="158978"/>
    <x v="2"/>
  </r>
  <r>
    <n v="422093"/>
    <x v="111858"/>
    <n v="90614"/>
    <n v="79694"/>
    <x v="2"/>
  </r>
  <r>
    <n v="422098"/>
    <x v="111859"/>
    <n v="196116"/>
    <n v="74695"/>
    <x v="2"/>
  </r>
  <r>
    <n v="422100"/>
    <x v="111860"/>
    <n v="212693"/>
    <n v="381626"/>
    <x v="2"/>
  </r>
  <r>
    <n v="422101"/>
    <x v="111861"/>
    <n v="306457"/>
    <n v="429494"/>
    <x v="2"/>
  </r>
  <r>
    <n v="422103"/>
    <x v="111862"/>
    <n v="257284"/>
    <n v="250679"/>
    <x v="2"/>
  </r>
  <r>
    <n v="422104"/>
    <x v="111862"/>
    <n v="261393"/>
    <n v="396686"/>
    <x v="2"/>
  </r>
  <r>
    <n v="422105"/>
    <x v="111863"/>
    <n v="313130"/>
    <n v="145779"/>
    <x v="2"/>
  </r>
  <r>
    <n v="422108"/>
    <x v="111864"/>
    <n v="83760"/>
    <n v="145779"/>
    <x v="2"/>
  </r>
  <r>
    <n v="422111"/>
    <x v="111865"/>
    <n v="330665"/>
    <n v="162482"/>
    <x v="2"/>
  </r>
  <r>
    <n v="422113"/>
    <x v="111866"/>
    <n v="247465"/>
    <n v="250679"/>
    <x v="2"/>
  </r>
  <r>
    <n v="422117"/>
    <x v="111867"/>
    <n v="329968"/>
    <n v="286726"/>
    <x v="3"/>
  </r>
  <r>
    <n v="422119"/>
    <x v="111868"/>
    <n v="108081"/>
    <n v="433247"/>
    <x v="3"/>
  </r>
  <r>
    <n v="422121"/>
    <x v="111869"/>
    <n v="2136"/>
    <n v="38593"/>
    <x v="3"/>
  </r>
  <r>
    <n v="422123"/>
    <x v="111870"/>
    <n v="144809"/>
    <n v="390221"/>
    <x v="3"/>
  </r>
  <r>
    <n v="422125"/>
    <x v="111871"/>
    <n v="258191"/>
    <n v="264283"/>
    <x v="3"/>
  </r>
  <r>
    <n v="422127"/>
    <x v="111872"/>
    <n v="247390"/>
    <n v="452568"/>
    <x v="3"/>
  </r>
  <r>
    <n v="422128"/>
    <x v="111873"/>
    <n v="317524"/>
    <n v="444546"/>
    <x v="3"/>
  </r>
  <r>
    <n v="422129"/>
    <x v="111874"/>
    <n v="103707"/>
    <n v="441908"/>
    <x v="3"/>
  </r>
  <r>
    <n v="422134"/>
    <x v="111875"/>
    <n v="76613"/>
    <n v="196571"/>
    <x v="3"/>
  </r>
  <r>
    <n v="422137"/>
    <x v="111876"/>
    <n v="1397"/>
    <n v="21760"/>
    <x v="3"/>
  </r>
  <r>
    <n v="422142"/>
    <x v="111877"/>
    <n v="56004"/>
    <n v="405774"/>
    <x v="3"/>
  </r>
  <r>
    <n v="422146"/>
    <x v="111878"/>
    <n v="316924"/>
    <n v="381626"/>
    <x v="3"/>
  </r>
  <r>
    <n v="422147"/>
    <x v="111879"/>
    <n v="300914"/>
    <n v="164357"/>
    <x v="3"/>
  </r>
  <r>
    <n v="422152"/>
    <x v="111880"/>
    <n v="294785"/>
    <n v="347393"/>
    <x v="3"/>
  </r>
  <r>
    <n v="422153"/>
    <x v="111881"/>
    <n v="291573"/>
    <n v="251243"/>
    <x v="3"/>
  </r>
  <r>
    <n v="422156"/>
    <x v="111882"/>
    <n v="102921"/>
    <n v="88863"/>
    <x v="3"/>
  </r>
  <r>
    <n v="422160"/>
    <x v="111883"/>
    <n v="98352"/>
    <n v="12738"/>
    <x v="3"/>
  </r>
  <r>
    <n v="422162"/>
    <x v="111884"/>
    <n v="260457"/>
    <n v="154256"/>
    <x v="3"/>
  </r>
  <r>
    <n v="422164"/>
    <x v="111885"/>
    <n v="187930"/>
    <n v="311460"/>
    <x v="3"/>
  </r>
  <r>
    <n v="422165"/>
    <x v="111886"/>
    <n v="202980"/>
    <n v="194335"/>
    <x v="3"/>
  </r>
  <r>
    <n v="422170"/>
    <x v="111887"/>
    <n v="347528"/>
    <n v="182841"/>
    <x v="3"/>
  </r>
  <r>
    <n v="422172"/>
    <x v="111888"/>
    <n v="218095"/>
    <n v="182191"/>
    <x v="3"/>
  </r>
  <r>
    <n v="422173"/>
    <x v="111889"/>
    <n v="204522"/>
    <n v="158978"/>
    <x v="3"/>
  </r>
  <r>
    <n v="422175"/>
    <x v="111890"/>
    <n v="135538"/>
    <n v="452568"/>
    <x v="3"/>
  </r>
  <r>
    <n v="422177"/>
    <x v="111891"/>
    <n v="204159"/>
    <n v="423572"/>
    <x v="3"/>
  </r>
  <r>
    <n v="422180"/>
    <x v="111892"/>
    <n v="251835"/>
    <n v="250679"/>
    <x v="3"/>
  </r>
  <r>
    <n v="422185"/>
    <x v="111893"/>
    <n v="187105"/>
    <n v="401945"/>
    <x v="3"/>
  </r>
  <r>
    <n v="422189"/>
    <x v="111894"/>
    <n v="123470"/>
    <n v="47419"/>
    <x v="3"/>
  </r>
  <r>
    <n v="422191"/>
    <x v="111895"/>
    <n v="217676"/>
    <n v="122982"/>
    <x v="3"/>
  </r>
  <r>
    <n v="422193"/>
    <x v="111896"/>
    <n v="182210"/>
    <n v="301890"/>
    <x v="3"/>
  </r>
  <r>
    <n v="422197"/>
    <x v="111897"/>
    <n v="211915"/>
    <n v="469849"/>
    <x v="3"/>
  </r>
  <r>
    <n v="422201"/>
    <x v="111898"/>
    <n v="336830"/>
    <n v="83136"/>
    <x v="3"/>
  </r>
  <r>
    <n v="422205"/>
    <x v="111899"/>
    <n v="192886"/>
    <n v="145779"/>
    <x v="3"/>
  </r>
  <r>
    <n v="422206"/>
    <x v="111900"/>
    <n v="163220"/>
    <n v="433572"/>
    <x v="3"/>
  </r>
  <r>
    <n v="422209"/>
    <x v="111901"/>
    <n v="195667"/>
    <n v="50898"/>
    <x v="3"/>
  </r>
  <r>
    <n v="422212"/>
    <x v="111902"/>
    <n v="275181"/>
    <n v="347393"/>
    <x v="3"/>
  </r>
  <r>
    <n v="422214"/>
    <x v="111903"/>
    <n v="139051"/>
    <n v="206501"/>
    <x v="3"/>
  </r>
  <r>
    <n v="422215"/>
    <x v="111904"/>
    <n v="74452"/>
    <n v="32612"/>
    <x v="3"/>
  </r>
  <r>
    <n v="422216"/>
    <x v="111905"/>
    <n v="32415"/>
    <n v="239248"/>
    <x v="3"/>
  </r>
  <r>
    <n v="422217"/>
    <x v="111906"/>
    <n v="264354"/>
    <n v="467145"/>
    <x v="3"/>
  </r>
  <r>
    <n v="422218"/>
    <x v="111907"/>
    <n v="22882"/>
    <n v="40767"/>
    <x v="3"/>
  </r>
  <r>
    <n v="422221"/>
    <x v="111908"/>
    <n v="332897"/>
    <n v="449839"/>
    <x v="3"/>
  </r>
  <r>
    <n v="422224"/>
    <x v="111909"/>
    <n v="56990"/>
    <n v="104958"/>
    <x v="3"/>
  </r>
  <r>
    <n v="422228"/>
    <x v="111910"/>
    <n v="64322"/>
    <n v="470762"/>
    <x v="3"/>
  </r>
  <r>
    <n v="422229"/>
    <x v="111911"/>
    <n v="193608"/>
    <n v="154228"/>
    <x v="3"/>
  </r>
  <r>
    <n v="422234"/>
    <x v="111912"/>
    <n v="330108"/>
    <n v="202791"/>
    <x v="3"/>
  </r>
  <r>
    <n v="422239"/>
    <x v="111913"/>
    <n v="298295"/>
    <n v="66215"/>
    <x v="3"/>
  </r>
  <r>
    <n v="422243"/>
    <x v="111914"/>
    <n v="258446"/>
    <n v="238334"/>
    <x v="3"/>
  </r>
  <r>
    <n v="422247"/>
    <x v="111915"/>
    <n v="272912"/>
    <n v="385065"/>
    <x v="3"/>
  </r>
  <r>
    <n v="422250"/>
    <x v="111916"/>
    <n v="270180"/>
    <n v="347008"/>
    <x v="3"/>
  </r>
  <r>
    <n v="422253"/>
    <x v="111917"/>
    <n v="46357"/>
    <n v="57103"/>
    <x v="3"/>
  </r>
  <r>
    <n v="422256"/>
    <x v="111918"/>
    <n v="232850"/>
    <n v="388561"/>
    <x v="3"/>
  </r>
  <r>
    <n v="422261"/>
    <x v="111919"/>
    <n v="56721"/>
    <n v="118549"/>
    <x v="3"/>
  </r>
  <r>
    <n v="422262"/>
    <x v="111920"/>
    <n v="46035"/>
    <n v="88863"/>
    <x v="3"/>
  </r>
  <r>
    <n v="422266"/>
    <x v="111921"/>
    <n v="307860"/>
    <n v="346056"/>
    <x v="3"/>
  </r>
  <r>
    <n v="422271"/>
    <x v="111922"/>
    <n v="139256"/>
    <n v="305608"/>
    <x v="3"/>
  </r>
  <r>
    <n v="422275"/>
    <x v="111923"/>
    <n v="169030"/>
    <n v="154228"/>
    <x v="3"/>
  </r>
  <r>
    <n v="422278"/>
    <x v="111924"/>
    <n v="150232"/>
    <n v="258251"/>
    <x v="3"/>
  </r>
  <r>
    <n v="422281"/>
    <x v="111925"/>
    <n v="103074"/>
    <n v="362304"/>
    <x v="3"/>
  </r>
  <r>
    <n v="422282"/>
    <x v="111926"/>
    <n v="93552"/>
    <n v="347008"/>
    <x v="3"/>
  </r>
  <r>
    <n v="422283"/>
    <x v="111927"/>
    <n v="336018"/>
    <n v="449291"/>
    <x v="3"/>
  </r>
  <r>
    <n v="422285"/>
    <x v="111928"/>
    <n v="186315"/>
    <n v="411922"/>
    <x v="3"/>
  </r>
  <r>
    <n v="422286"/>
    <x v="111929"/>
    <n v="286942"/>
    <n v="250679"/>
    <x v="3"/>
  </r>
  <r>
    <n v="422291"/>
    <x v="111930"/>
    <n v="142365"/>
    <n v="75550"/>
    <x v="3"/>
  </r>
  <r>
    <n v="422292"/>
    <x v="111931"/>
    <n v="257795"/>
    <n v="82901"/>
    <x v="3"/>
  </r>
  <r>
    <n v="422294"/>
    <x v="111932"/>
    <n v="341306"/>
    <n v="68899"/>
    <x v="3"/>
  </r>
  <r>
    <n v="422298"/>
    <x v="111933"/>
    <n v="293065"/>
    <n v="250679"/>
    <x v="3"/>
  </r>
  <r>
    <n v="422300"/>
    <x v="111934"/>
    <n v="281672"/>
    <n v="406570"/>
    <x v="3"/>
  </r>
  <r>
    <n v="422302"/>
    <x v="111935"/>
    <n v="219499"/>
    <n v="207809"/>
    <x v="3"/>
  </r>
  <r>
    <n v="422304"/>
    <x v="111936"/>
    <n v="195289"/>
    <n v="463774"/>
    <x v="3"/>
  </r>
  <r>
    <n v="422309"/>
    <x v="111937"/>
    <n v="231963"/>
    <n v="252370"/>
    <x v="3"/>
  </r>
  <r>
    <n v="422310"/>
    <x v="111938"/>
    <n v="82730"/>
    <n v="351192"/>
    <x v="3"/>
  </r>
  <r>
    <n v="422311"/>
    <x v="111939"/>
    <n v="259029"/>
    <n v="249086"/>
    <x v="3"/>
  </r>
  <r>
    <n v="422316"/>
    <x v="111940"/>
    <n v="77251"/>
    <n v="182191"/>
    <x v="3"/>
  </r>
  <r>
    <n v="422317"/>
    <x v="111941"/>
    <n v="38975"/>
    <n v="333665"/>
    <x v="3"/>
  </r>
  <r>
    <n v="422322"/>
    <x v="111942"/>
    <n v="66974"/>
    <n v="254768"/>
    <x v="3"/>
  </r>
  <r>
    <n v="422326"/>
    <x v="111943"/>
    <n v="32530"/>
    <n v="264283"/>
    <x v="3"/>
  </r>
  <r>
    <n v="422327"/>
    <x v="111944"/>
    <n v="62309"/>
    <n v="143150"/>
    <x v="3"/>
  </r>
  <r>
    <n v="422331"/>
    <x v="111945"/>
    <n v="187473"/>
    <n v="9427"/>
    <x v="3"/>
  </r>
  <r>
    <n v="422333"/>
    <x v="111946"/>
    <n v="262830"/>
    <n v="411922"/>
    <x v="3"/>
  </r>
  <r>
    <n v="422337"/>
    <x v="111947"/>
    <n v="185098"/>
    <n v="346056"/>
    <x v="3"/>
  </r>
  <r>
    <n v="422338"/>
    <x v="111948"/>
    <n v="37757"/>
    <n v="410809"/>
    <x v="3"/>
  </r>
  <r>
    <n v="422343"/>
    <x v="111949"/>
    <n v="120831"/>
    <n v="241927"/>
    <x v="3"/>
  </r>
  <r>
    <n v="422345"/>
    <x v="111950"/>
    <n v="154833"/>
    <n v="436070"/>
    <x v="3"/>
  </r>
  <r>
    <n v="422349"/>
    <x v="111951"/>
    <n v="87511"/>
    <n v="266557"/>
    <x v="3"/>
  </r>
  <r>
    <n v="422352"/>
    <x v="111952"/>
    <n v="179177"/>
    <n v="87048"/>
    <x v="3"/>
  </r>
  <r>
    <n v="422356"/>
    <x v="111953"/>
    <n v="104099"/>
    <n v="411922"/>
    <x v="3"/>
  </r>
  <r>
    <n v="422357"/>
    <x v="111954"/>
    <n v="101126"/>
    <n v="461611"/>
    <x v="3"/>
  </r>
  <r>
    <n v="422358"/>
    <x v="111955"/>
    <n v="165843"/>
    <n v="340447"/>
    <x v="3"/>
  </r>
  <r>
    <n v="422361"/>
    <x v="111956"/>
    <n v="200384"/>
    <n v="389877"/>
    <x v="3"/>
  </r>
  <r>
    <n v="422366"/>
    <x v="111957"/>
    <n v="4685"/>
    <n v="120139"/>
    <x v="3"/>
  </r>
  <r>
    <n v="422370"/>
    <x v="111958"/>
    <n v="42825"/>
    <n v="380039"/>
    <x v="3"/>
  </r>
  <r>
    <n v="422375"/>
    <x v="111959"/>
    <n v="49994"/>
    <n v="111597"/>
    <x v="3"/>
  </r>
  <r>
    <n v="422378"/>
    <x v="111960"/>
    <n v="142191"/>
    <n v="441562"/>
    <x v="3"/>
  </r>
  <r>
    <n v="422382"/>
    <x v="111961"/>
    <n v="143265"/>
    <n v="462425"/>
    <x v="3"/>
  </r>
  <r>
    <n v="422383"/>
    <x v="111962"/>
    <n v="270162"/>
    <n v="389368"/>
    <x v="3"/>
  </r>
  <r>
    <n v="422385"/>
    <x v="111963"/>
    <n v="83349"/>
    <n v="324859"/>
    <x v="3"/>
  </r>
  <r>
    <n v="422390"/>
    <x v="111964"/>
    <n v="60016"/>
    <n v="341333"/>
    <x v="3"/>
  </r>
  <r>
    <n v="422391"/>
    <x v="111965"/>
    <n v="348916"/>
    <n v="86587"/>
    <x v="3"/>
  </r>
  <r>
    <n v="422396"/>
    <x v="111966"/>
    <n v="259805"/>
    <n v="123413"/>
    <x v="3"/>
  </r>
  <r>
    <n v="422399"/>
    <x v="111967"/>
    <n v="267402"/>
    <n v="58674"/>
    <x v="3"/>
  </r>
  <r>
    <n v="422402"/>
    <x v="111968"/>
    <n v="109424"/>
    <n v="74870"/>
    <x v="3"/>
  </r>
  <r>
    <n v="422406"/>
    <x v="111969"/>
    <n v="155213"/>
    <n v="76205"/>
    <x v="3"/>
  </r>
  <r>
    <n v="422409"/>
    <x v="111970"/>
    <n v="316841"/>
    <n v="127233"/>
    <x v="3"/>
  </r>
  <r>
    <n v="422410"/>
    <x v="111971"/>
    <n v="349152"/>
    <n v="122982"/>
    <x v="3"/>
  </r>
  <r>
    <n v="422415"/>
    <x v="111972"/>
    <n v="283604"/>
    <n v="119030"/>
    <x v="3"/>
  </r>
  <r>
    <n v="422417"/>
    <x v="111973"/>
    <n v="125345"/>
    <n v="4722"/>
    <x v="3"/>
  </r>
  <r>
    <n v="422422"/>
    <x v="111974"/>
    <n v="216684"/>
    <n v="88863"/>
    <x v="3"/>
  </r>
  <r>
    <n v="422423"/>
    <x v="111975"/>
    <n v="259356"/>
    <n v="143150"/>
    <x v="3"/>
  </r>
  <r>
    <n v="422427"/>
    <x v="111976"/>
    <n v="271243"/>
    <n v="59485"/>
    <x v="3"/>
  </r>
  <r>
    <n v="422429"/>
    <x v="111977"/>
    <n v="239340"/>
    <n v="185769"/>
    <x v="3"/>
  </r>
  <r>
    <n v="422430"/>
    <x v="111978"/>
    <n v="40919"/>
    <n v="347393"/>
    <x v="3"/>
  </r>
  <r>
    <n v="422434"/>
    <x v="111979"/>
    <n v="162975"/>
    <n v="395593"/>
    <x v="3"/>
  </r>
  <r>
    <n v="422436"/>
    <x v="111980"/>
    <n v="239287"/>
    <n v="294042"/>
    <x v="3"/>
  </r>
  <r>
    <n v="422438"/>
    <x v="111981"/>
    <n v="99202"/>
    <n v="293657"/>
    <x v="3"/>
  </r>
  <r>
    <n v="422439"/>
    <x v="111982"/>
    <n v="67522"/>
    <n v="439099"/>
    <x v="3"/>
  </r>
  <r>
    <n v="422443"/>
    <x v="111983"/>
    <n v="37757"/>
    <n v="396686"/>
    <x v="3"/>
  </r>
  <r>
    <n v="422446"/>
    <x v="111984"/>
    <n v="125291"/>
    <n v="119655"/>
    <x v="3"/>
  </r>
  <r>
    <n v="422449"/>
    <x v="111985"/>
    <n v="202554"/>
    <n v="468614"/>
    <x v="3"/>
  </r>
  <r>
    <n v="422450"/>
    <x v="111986"/>
    <n v="287880"/>
    <n v="211577"/>
    <x v="3"/>
  </r>
  <r>
    <n v="422451"/>
    <x v="111987"/>
    <n v="199274"/>
    <n v="154228"/>
    <x v="3"/>
  </r>
  <r>
    <n v="422452"/>
    <x v="111988"/>
    <n v="24265"/>
    <n v="191893"/>
    <x v="3"/>
  </r>
  <r>
    <n v="422453"/>
    <x v="111989"/>
    <n v="112283"/>
    <n v="209901"/>
    <x v="3"/>
  </r>
  <r>
    <n v="422456"/>
    <x v="111990"/>
    <n v="196169"/>
    <n v="410809"/>
    <x v="3"/>
  </r>
  <r>
    <n v="422459"/>
    <x v="111991"/>
    <n v="60551"/>
    <n v="60239"/>
    <x v="3"/>
  </r>
  <r>
    <n v="422464"/>
    <x v="111992"/>
    <n v="339061"/>
    <n v="180017"/>
    <x v="3"/>
  </r>
  <r>
    <n v="422467"/>
    <x v="111993"/>
    <n v="231073"/>
    <n v="251574"/>
    <x v="3"/>
  </r>
  <r>
    <n v="422469"/>
    <x v="111994"/>
    <n v="301832"/>
    <n v="21760"/>
    <x v="3"/>
  </r>
  <r>
    <n v="422470"/>
    <x v="111995"/>
    <n v="85354"/>
    <n v="250679"/>
    <x v="3"/>
  </r>
  <r>
    <n v="422475"/>
    <x v="111996"/>
    <n v="80294"/>
    <n v="227775"/>
    <x v="3"/>
  </r>
  <r>
    <n v="422478"/>
    <x v="111997"/>
    <n v="78783"/>
    <n v="145779"/>
    <x v="3"/>
  </r>
  <r>
    <n v="422479"/>
    <x v="111998"/>
    <n v="244769"/>
    <n v="250679"/>
    <x v="3"/>
  </r>
  <r>
    <n v="422483"/>
    <x v="111999"/>
    <n v="108230"/>
    <n v="118549"/>
    <x v="3"/>
  </r>
  <r>
    <n v="422485"/>
    <x v="112000"/>
    <n v="39470"/>
    <n v="378581"/>
    <x v="3"/>
  </r>
  <r>
    <n v="422488"/>
    <x v="112001"/>
    <n v="65177"/>
    <n v="467908"/>
    <x v="3"/>
  </r>
  <r>
    <n v="422490"/>
    <x v="112002"/>
    <n v="34773"/>
    <n v="21407"/>
    <x v="3"/>
  </r>
  <r>
    <n v="422494"/>
    <x v="112003"/>
    <n v="296665"/>
    <n v="89415"/>
    <x v="3"/>
  </r>
  <r>
    <n v="422496"/>
    <x v="112004"/>
    <n v="114311"/>
    <n v="182191"/>
    <x v="3"/>
  </r>
  <r>
    <n v="422497"/>
    <x v="112005"/>
    <n v="38519"/>
    <n v="345906"/>
    <x v="3"/>
  </r>
  <r>
    <n v="422499"/>
    <x v="112006"/>
    <n v="48016"/>
    <n v="436459"/>
    <x v="3"/>
  </r>
  <r>
    <n v="422500"/>
    <x v="112007"/>
    <n v="199968"/>
    <n v="351192"/>
    <x v="3"/>
  </r>
  <r>
    <n v="422502"/>
    <x v="112008"/>
    <n v="279680"/>
    <n v="49300"/>
    <x v="3"/>
  </r>
  <r>
    <n v="422507"/>
    <x v="112009"/>
    <n v="172457"/>
    <n v="347008"/>
    <x v="3"/>
  </r>
  <r>
    <n v="422509"/>
    <x v="112010"/>
    <n v="247936"/>
    <n v="320523"/>
    <x v="3"/>
  </r>
  <r>
    <n v="422513"/>
    <x v="112011"/>
    <n v="121059"/>
    <n v="151932"/>
    <x v="3"/>
  </r>
  <r>
    <n v="422516"/>
    <x v="112012"/>
    <n v="164952"/>
    <n v="471403"/>
    <x v="3"/>
  </r>
  <r>
    <n v="422519"/>
    <x v="112013"/>
    <n v="69502"/>
    <n v="472712"/>
    <x v="3"/>
  </r>
  <r>
    <n v="422520"/>
    <x v="112014"/>
    <n v="104590"/>
    <n v="202914"/>
    <x v="3"/>
  </r>
  <r>
    <n v="422521"/>
    <x v="112014"/>
    <n v="322953"/>
    <n v="158978"/>
    <x v="3"/>
  </r>
  <r>
    <n v="422522"/>
    <x v="112015"/>
    <n v="47185"/>
    <n v="51317"/>
    <x v="3"/>
  </r>
  <r>
    <n v="422526"/>
    <x v="112016"/>
    <n v="129811"/>
    <n v="411922"/>
    <x v="3"/>
  </r>
  <r>
    <n v="422529"/>
    <x v="112017"/>
    <n v="131149"/>
    <n v="238334"/>
    <x v="3"/>
  </r>
  <r>
    <n v="422533"/>
    <x v="112018"/>
    <n v="53879"/>
    <n v="138209"/>
    <x v="3"/>
  </r>
  <r>
    <n v="422536"/>
    <x v="112019"/>
    <n v="324682"/>
    <n v="406793"/>
    <x v="3"/>
  </r>
  <r>
    <n v="422541"/>
    <x v="112020"/>
    <n v="266372"/>
    <n v="158201"/>
    <x v="3"/>
  </r>
  <r>
    <n v="422546"/>
    <x v="112021"/>
    <n v="138488"/>
    <n v="111368"/>
    <x v="3"/>
  </r>
  <r>
    <n v="422550"/>
    <x v="112022"/>
    <n v="344459"/>
    <n v="423572"/>
    <x v="3"/>
  </r>
  <r>
    <n v="422553"/>
    <x v="112023"/>
    <n v="274985"/>
    <n v="304722"/>
    <x v="3"/>
  </r>
  <r>
    <n v="422554"/>
    <x v="112024"/>
    <n v="113741"/>
    <n v="411922"/>
    <x v="3"/>
  </r>
  <r>
    <n v="422556"/>
    <x v="112025"/>
    <n v="255951"/>
    <n v="188971"/>
    <x v="3"/>
  </r>
  <r>
    <n v="422557"/>
    <x v="112026"/>
    <n v="260169"/>
    <n v="330333"/>
    <x v="3"/>
  </r>
  <r>
    <n v="422559"/>
    <x v="112027"/>
    <n v="95511"/>
    <n v="351192"/>
    <x v="3"/>
  </r>
  <r>
    <n v="422563"/>
    <x v="112028"/>
    <n v="249029"/>
    <n v="243728"/>
    <x v="3"/>
  </r>
  <r>
    <n v="422567"/>
    <x v="112029"/>
    <n v="327478"/>
    <n v="304722"/>
    <x v="3"/>
  </r>
  <r>
    <n v="422571"/>
    <x v="112030"/>
    <n v="334974"/>
    <n v="387595"/>
    <x v="3"/>
  </r>
  <r>
    <n v="422573"/>
    <x v="112031"/>
    <n v="83307"/>
    <n v="338279"/>
    <x v="3"/>
  </r>
  <r>
    <n v="422574"/>
    <x v="112032"/>
    <n v="269810"/>
    <n v="4316"/>
    <x v="3"/>
  </r>
  <r>
    <n v="422578"/>
    <x v="112033"/>
    <n v="245138"/>
    <n v="394819"/>
    <x v="3"/>
  </r>
  <r>
    <n v="422583"/>
    <x v="112034"/>
    <n v="78988"/>
    <n v="337058"/>
    <x v="3"/>
  </r>
  <r>
    <n v="422588"/>
    <x v="112034"/>
    <n v="281541"/>
    <n v="351192"/>
    <x v="3"/>
  </r>
  <r>
    <n v="422589"/>
    <x v="112035"/>
    <n v="52087"/>
    <n v="88863"/>
    <x v="3"/>
  </r>
  <r>
    <n v="422594"/>
    <x v="112036"/>
    <n v="180477"/>
    <n v="95024"/>
    <x v="3"/>
  </r>
  <r>
    <n v="422598"/>
    <x v="112037"/>
    <n v="77115"/>
    <n v="214224"/>
    <x v="3"/>
  </r>
  <r>
    <n v="422603"/>
    <x v="112038"/>
    <n v="98657"/>
    <n v="432277"/>
    <x v="3"/>
  </r>
  <r>
    <n v="422605"/>
    <x v="112039"/>
    <n v="31697"/>
    <n v="250679"/>
    <x v="3"/>
  </r>
  <r>
    <n v="422607"/>
    <x v="112039"/>
    <n v="201520"/>
    <n v="88895"/>
    <x v="3"/>
  </r>
  <r>
    <n v="422612"/>
    <x v="112040"/>
    <n v="99047"/>
    <n v="309648"/>
    <x v="3"/>
  </r>
  <r>
    <n v="422614"/>
    <x v="112041"/>
    <n v="241198"/>
    <n v="129210"/>
    <x v="3"/>
  </r>
  <r>
    <n v="422618"/>
    <x v="112041"/>
    <n v="318988"/>
    <n v="17989"/>
    <x v="3"/>
  </r>
  <r>
    <n v="422619"/>
    <x v="112042"/>
    <n v="331350"/>
    <n v="105352"/>
    <x v="3"/>
  </r>
  <r>
    <n v="422620"/>
    <x v="112043"/>
    <n v="107651"/>
    <n v="420375"/>
    <x v="3"/>
  </r>
  <r>
    <n v="422623"/>
    <x v="112044"/>
    <n v="306152"/>
    <n v="135479"/>
    <x v="3"/>
  </r>
  <r>
    <n v="422627"/>
    <x v="112045"/>
    <n v="223561"/>
    <n v="325852"/>
    <x v="3"/>
  </r>
  <r>
    <n v="422628"/>
    <x v="112046"/>
    <n v="184225"/>
    <n v="62068"/>
    <x v="3"/>
  </r>
  <r>
    <n v="422633"/>
    <x v="112047"/>
    <n v="181838"/>
    <n v="74742"/>
    <x v="3"/>
  </r>
  <r>
    <n v="422637"/>
    <x v="112048"/>
    <n v="30737"/>
    <n v="219311"/>
    <x v="3"/>
  </r>
  <r>
    <n v="422638"/>
    <x v="112049"/>
    <n v="134277"/>
    <n v="63666"/>
    <x v="3"/>
  </r>
  <r>
    <n v="422642"/>
    <x v="112050"/>
    <n v="260176"/>
    <n v="330333"/>
    <x v="3"/>
  </r>
  <r>
    <n v="422645"/>
    <x v="112051"/>
    <n v="57312"/>
    <n v="182984"/>
    <x v="3"/>
  </r>
  <r>
    <n v="422650"/>
    <x v="112052"/>
    <n v="269958"/>
    <n v="250679"/>
    <x v="3"/>
  </r>
  <r>
    <n v="422653"/>
    <x v="112053"/>
    <n v="69130"/>
    <n v="147780"/>
    <x v="3"/>
  </r>
  <r>
    <n v="422656"/>
    <x v="112054"/>
    <n v="295662"/>
    <n v="392434"/>
    <x v="3"/>
  </r>
  <r>
    <n v="422657"/>
    <x v="112055"/>
    <n v="204190"/>
    <n v="404226"/>
    <x v="3"/>
  </r>
  <r>
    <n v="422659"/>
    <x v="112056"/>
    <n v="16125"/>
    <n v="66215"/>
    <x v="3"/>
  </r>
  <r>
    <n v="422663"/>
    <x v="112057"/>
    <n v="131966"/>
    <n v="347008"/>
    <x v="3"/>
  </r>
  <r>
    <n v="422668"/>
    <x v="112058"/>
    <n v="147353"/>
    <n v="347008"/>
    <x v="3"/>
  </r>
  <r>
    <n v="422671"/>
    <x v="112059"/>
    <n v="106077"/>
    <n v="408587"/>
    <x v="3"/>
  </r>
  <r>
    <n v="422675"/>
    <x v="112060"/>
    <n v="340558"/>
    <n v="389702"/>
    <x v="3"/>
  </r>
  <r>
    <n v="422678"/>
    <x v="112061"/>
    <n v="265647"/>
    <n v="228405"/>
    <x v="3"/>
  </r>
  <r>
    <n v="422683"/>
    <x v="112062"/>
    <n v="213647"/>
    <n v="86587"/>
    <x v="3"/>
  </r>
  <r>
    <n v="422685"/>
    <x v="112063"/>
    <n v="197804"/>
    <n v="331056"/>
    <x v="3"/>
  </r>
  <r>
    <n v="422689"/>
    <x v="112064"/>
    <n v="216544"/>
    <n v="89660"/>
    <x v="3"/>
  </r>
  <r>
    <n v="422690"/>
    <x v="112065"/>
    <n v="169398"/>
    <n v="81220"/>
    <x v="3"/>
  </r>
  <r>
    <n v="422691"/>
    <x v="112066"/>
    <n v="166036"/>
    <n v="86587"/>
    <x v="3"/>
  </r>
  <r>
    <n v="422694"/>
    <x v="112067"/>
    <n v="206574"/>
    <n v="349014"/>
    <x v="3"/>
  </r>
  <r>
    <n v="422695"/>
    <x v="112068"/>
    <n v="56836"/>
    <n v="21760"/>
    <x v="3"/>
  </r>
  <r>
    <n v="422698"/>
    <x v="112069"/>
    <n v="235627"/>
    <n v="131859"/>
    <x v="3"/>
  </r>
  <r>
    <n v="422699"/>
    <x v="112070"/>
    <n v="107351"/>
    <n v="203279"/>
    <x v="3"/>
  </r>
  <r>
    <n v="422701"/>
    <x v="112071"/>
    <n v="115358"/>
    <n v="188321"/>
    <x v="3"/>
  </r>
  <r>
    <n v="422702"/>
    <x v="112072"/>
    <n v="192095"/>
    <n v="341842"/>
    <x v="3"/>
  </r>
  <r>
    <n v="422704"/>
    <x v="112073"/>
    <n v="87672"/>
    <n v="258219"/>
    <x v="3"/>
  </r>
  <r>
    <n v="422708"/>
    <x v="112074"/>
    <n v="18292"/>
    <n v="242428"/>
    <x v="3"/>
  </r>
  <r>
    <n v="422709"/>
    <x v="112075"/>
    <n v="6352"/>
    <n v="251081"/>
    <x v="3"/>
  </r>
  <r>
    <n v="422710"/>
    <x v="112076"/>
    <n v="235925"/>
    <n v="31302"/>
    <x v="3"/>
  </r>
  <r>
    <n v="422711"/>
    <x v="112077"/>
    <n v="129526"/>
    <n v="341333"/>
    <x v="3"/>
  </r>
  <r>
    <n v="422712"/>
    <x v="112078"/>
    <n v="118361"/>
    <n v="153893"/>
    <x v="3"/>
  </r>
  <r>
    <n v="422716"/>
    <x v="112079"/>
    <n v="8992"/>
    <n v="397"/>
    <x v="3"/>
  </r>
  <r>
    <n v="422720"/>
    <x v="112080"/>
    <n v="131304"/>
    <n v="24481"/>
    <x v="3"/>
  </r>
  <r>
    <n v="422721"/>
    <x v="112081"/>
    <n v="30277"/>
    <n v="411922"/>
    <x v="3"/>
  </r>
  <r>
    <n v="422725"/>
    <x v="112082"/>
    <n v="120966"/>
    <n v="200351"/>
    <x v="3"/>
  </r>
  <r>
    <n v="422728"/>
    <x v="112083"/>
    <n v="190840"/>
    <n v="411922"/>
    <x v="3"/>
  </r>
  <r>
    <n v="422732"/>
    <x v="112084"/>
    <n v="320812"/>
    <n v="158978"/>
    <x v="3"/>
  </r>
  <r>
    <n v="422736"/>
    <x v="112085"/>
    <n v="212492"/>
    <n v="472712"/>
    <x v="3"/>
  </r>
  <r>
    <n v="422738"/>
    <x v="112086"/>
    <n v="176200"/>
    <n v="458081"/>
    <x v="3"/>
  </r>
  <r>
    <n v="422740"/>
    <x v="112087"/>
    <n v="14593"/>
    <n v="118549"/>
    <x v="3"/>
  </r>
  <r>
    <n v="422743"/>
    <x v="112088"/>
    <n v="84859"/>
    <n v="122902"/>
    <x v="3"/>
  </r>
  <r>
    <n v="422745"/>
    <x v="112088"/>
    <n v="282403"/>
    <n v="304128"/>
    <x v="3"/>
  </r>
  <r>
    <n v="422749"/>
    <x v="112089"/>
    <n v="308036"/>
    <n v="250679"/>
    <x v="3"/>
  </r>
  <r>
    <n v="422753"/>
    <x v="112090"/>
    <n v="135181"/>
    <n v="335129"/>
    <x v="3"/>
  </r>
  <r>
    <n v="422756"/>
    <x v="112091"/>
    <n v="306786"/>
    <n v="250679"/>
    <x v="3"/>
  </r>
  <r>
    <n v="422757"/>
    <x v="112092"/>
    <n v="288110"/>
    <n v="398070"/>
    <x v="3"/>
  </r>
  <r>
    <n v="422760"/>
    <x v="112093"/>
    <n v="214801"/>
    <n v="158978"/>
    <x v="3"/>
  </r>
  <r>
    <n v="422764"/>
    <x v="112094"/>
    <n v="166678"/>
    <n v="411922"/>
    <x v="3"/>
  </r>
  <r>
    <n v="422769"/>
    <x v="112095"/>
    <n v="338042"/>
    <n v="273324"/>
    <x v="3"/>
  </r>
  <r>
    <n v="422771"/>
    <x v="112096"/>
    <n v="149667"/>
    <n v="133619"/>
    <x v="3"/>
  </r>
  <r>
    <n v="422776"/>
    <x v="112097"/>
    <n v="294286"/>
    <n v="171702"/>
    <x v="3"/>
  </r>
  <r>
    <n v="422780"/>
    <x v="112098"/>
    <n v="259356"/>
    <n v="258251"/>
    <x v="3"/>
  </r>
  <r>
    <n v="422784"/>
    <x v="112099"/>
    <n v="37912"/>
    <n v="447858"/>
    <x v="3"/>
  </r>
  <r>
    <n v="422785"/>
    <x v="112100"/>
    <n v="29832"/>
    <n v="396686"/>
    <x v="3"/>
  </r>
  <r>
    <n v="422789"/>
    <x v="112101"/>
    <n v="65177"/>
    <n v="51162"/>
    <x v="3"/>
  </r>
  <r>
    <n v="422791"/>
    <x v="112102"/>
    <n v="327758"/>
    <n v="158978"/>
    <x v="3"/>
  </r>
  <r>
    <n v="422793"/>
    <x v="112103"/>
    <n v="81322"/>
    <n v="250679"/>
    <x v="3"/>
  </r>
  <r>
    <n v="422796"/>
    <x v="112104"/>
    <n v="261144"/>
    <n v="453926"/>
    <x v="3"/>
  </r>
  <r>
    <n v="422800"/>
    <x v="112105"/>
    <n v="23497"/>
    <n v="411922"/>
    <x v="3"/>
  </r>
  <r>
    <n v="422804"/>
    <x v="112106"/>
    <n v="161945"/>
    <n v="179296"/>
    <x v="3"/>
  </r>
  <r>
    <n v="422805"/>
    <x v="112107"/>
    <n v="116580"/>
    <n v="227775"/>
    <x v="3"/>
  </r>
  <r>
    <n v="422806"/>
    <x v="112108"/>
    <n v="216232"/>
    <n v="111368"/>
    <x v="3"/>
  </r>
  <r>
    <n v="422811"/>
    <x v="112109"/>
    <n v="297684"/>
    <n v="324893"/>
    <x v="3"/>
  </r>
  <r>
    <n v="422814"/>
    <x v="112110"/>
    <n v="189173"/>
    <n v="7650"/>
    <x v="3"/>
  </r>
  <r>
    <n v="422818"/>
    <x v="112111"/>
    <n v="243993"/>
    <n v="111368"/>
    <x v="3"/>
  </r>
  <r>
    <n v="422823"/>
    <x v="112112"/>
    <n v="167773"/>
    <n v="175663"/>
    <x v="3"/>
  </r>
  <r>
    <n v="422827"/>
    <x v="112113"/>
    <n v="75360"/>
    <n v="439981"/>
    <x v="3"/>
  </r>
  <r>
    <n v="422831"/>
    <x v="112113"/>
    <n v="210191"/>
    <n v="351192"/>
    <x v="3"/>
  </r>
  <r>
    <n v="422836"/>
    <x v="112114"/>
    <n v="34107"/>
    <n v="347393"/>
    <x v="3"/>
  </r>
  <r>
    <n v="422837"/>
    <x v="112115"/>
    <n v="60595"/>
    <n v="341081"/>
    <x v="3"/>
  </r>
  <r>
    <n v="422840"/>
    <x v="112116"/>
    <n v="264104"/>
    <n v="469849"/>
    <x v="3"/>
  </r>
  <r>
    <n v="422841"/>
    <x v="112117"/>
    <n v="177614"/>
    <n v="411922"/>
    <x v="3"/>
  </r>
  <r>
    <n v="422842"/>
    <x v="112118"/>
    <n v="163220"/>
    <n v="239248"/>
    <x v="3"/>
  </r>
  <r>
    <n v="422846"/>
    <x v="112118"/>
    <n v="264780"/>
    <n v="250679"/>
    <x v="3"/>
  </r>
  <r>
    <n v="422848"/>
    <x v="112119"/>
    <n v="27650"/>
    <n v="204394"/>
    <x v="3"/>
  </r>
  <r>
    <n v="422849"/>
    <x v="112120"/>
    <n v="306152"/>
    <n v="227775"/>
    <x v="3"/>
  </r>
  <r>
    <n v="422850"/>
    <x v="112120"/>
    <n v="323988"/>
    <n v="470762"/>
    <x v="3"/>
  </r>
  <r>
    <n v="422855"/>
    <x v="112121"/>
    <n v="231568"/>
    <n v="381626"/>
    <x v="3"/>
  </r>
  <r>
    <n v="422857"/>
    <x v="112122"/>
    <n v="202076"/>
    <n v="437139"/>
    <x v="3"/>
  </r>
  <r>
    <n v="422858"/>
    <x v="112123"/>
    <n v="20441"/>
    <n v="351192"/>
    <x v="3"/>
  </r>
  <r>
    <n v="422861"/>
    <x v="112124"/>
    <n v="307804"/>
    <n v="219311"/>
    <x v="3"/>
  </r>
  <r>
    <n v="422865"/>
    <x v="112125"/>
    <n v="107078"/>
    <n v="411922"/>
    <x v="3"/>
  </r>
  <r>
    <n v="422868"/>
    <x v="112126"/>
    <n v="283811"/>
    <n v="367087"/>
    <x v="3"/>
  </r>
  <r>
    <n v="422871"/>
    <x v="112127"/>
    <n v="28027"/>
    <n v="401945"/>
    <x v="3"/>
  </r>
  <r>
    <n v="422873"/>
    <x v="112128"/>
    <n v="140280"/>
    <n v="182191"/>
    <x v="3"/>
  </r>
  <r>
    <n v="422878"/>
    <x v="112129"/>
    <n v="307045"/>
    <n v="250679"/>
    <x v="3"/>
  </r>
  <r>
    <n v="422883"/>
    <x v="112130"/>
    <n v="89877"/>
    <n v="179296"/>
    <x v="3"/>
  </r>
  <r>
    <n v="422888"/>
    <x v="112131"/>
    <n v="249259"/>
    <n v="19714"/>
    <x v="3"/>
  </r>
  <r>
    <n v="422893"/>
    <x v="112132"/>
    <n v="230935"/>
    <n v="364601"/>
    <x v="3"/>
  </r>
  <r>
    <n v="422896"/>
    <x v="112132"/>
    <n v="271958"/>
    <n v="375654"/>
    <x v="3"/>
  </r>
  <r>
    <n v="422900"/>
    <x v="112133"/>
    <n v="345213"/>
    <n v="230507"/>
    <x v="3"/>
  </r>
  <r>
    <n v="422901"/>
    <x v="112134"/>
    <n v="136386"/>
    <n v="410720"/>
    <x v="3"/>
  </r>
  <r>
    <n v="422906"/>
    <x v="112134"/>
    <n v="157979"/>
    <n v="74456"/>
    <x v="3"/>
  </r>
  <r>
    <n v="422911"/>
    <x v="112135"/>
    <n v="237933"/>
    <n v="158978"/>
    <x v="3"/>
  </r>
  <r>
    <n v="422913"/>
    <x v="112136"/>
    <n v="98185"/>
    <n v="5151"/>
    <x v="3"/>
  </r>
  <r>
    <n v="422914"/>
    <x v="112137"/>
    <n v="186315"/>
    <n v="470762"/>
    <x v="3"/>
  </r>
  <r>
    <n v="422918"/>
    <x v="112138"/>
    <n v="119613"/>
    <n v="230507"/>
    <x v="3"/>
  </r>
  <r>
    <n v="422922"/>
    <x v="112139"/>
    <n v="168577"/>
    <n v="433247"/>
    <x v="3"/>
  </r>
  <r>
    <n v="422927"/>
    <x v="112140"/>
    <n v="186339"/>
    <n v="250679"/>
    <x v="3"/>
  </r>
  <r>
    <n v="422931"/>
    <x v="112141"/>
    <n v="51192"/>
    <n v="250679"/>
    <x v="3"/>
  </r>
  <r>
    <n v="422935"/>
    <x v="112141"/>
    <n v="340007"/>
    <n v="43697"/>
    <x v="3"/>
  </r>
  <r>
    <n v="422937"/>
    <x v="112142"/>
    <n v="308496"/>
    <n v="168838"/>
    <x v="3"/>
  </r>
  <r>
    <n v="422942"/>
    <x v="112143"/>
    <n v="232712"/>
    <n v="250679"/>
    <x v="3"/>
  </r>
  <r>
    <n v="422947"/>
    <x v="112144"/>
    <n v="172792"/>
    <n v="230507"/>
    <x v="3"/>
  </r>
  <r>
    <n v="422951"/>
    <x v="112145"/>
    <n v="156832"/>
    <n v="82901"/>
    <x v="3"/>
  </r>
  <r>
    <n v="422952"/>
    <x v="112146"/>
    <n v="177487"/>
    <n v="347008"/>
    <x v="3"/>
  </r>
  <r>
    <n v="422956"/>
    <x v="112147"/>
    <n v="331260"/>
    <n v="271248"/>
    <x v="3"/>
  </r>
  <r>
    <n v="422959"/>
    <x v="112148"/>
    <n v="16525"/>
    <n v="26408"/>
    <x v="3"/>
  </r>
  <r>
    <n v="422960"/>
    <x v="112149"/>
    <n v="177268"/>
    <n v="182841"/>
    <x v="3"/>
  </r>
  <r>
    <n v="422962"/>
    <x v="112150"/>
    <n v="315877"/>
    <n v="357547"/>
    <x v="3"/>
  </r>
  <r>
    <n v="422965"/>
    <x v="112151"/>
    <n v="206580"/>
    <n v="118549"/>
    <x v="3"/>
  </r>
  <r>
    <n v="422968"/>
    <x v="112152"/>
    <n v="92094"/>
    <n v="194335"/>
    <x v="3"/>
  </r>
  <r>
    <n v="422972"/>
    <x v="112153"/>
    <n v="71880"/>
    <n v="230507"/>
    <x v="3"/>
  </r>
  <r>
    <n v="422973"/>
    <x v="112154"/>
    <n v="215626"/>
    <n v="250679"/>
    <x v="3"/>
  </r>
  <r>
    <n v="422975"/>
    <x v="112155"/>
    <n v="50976"/>
    <n v="378749"/>
    <x v="3"/>
  </r>
  <r>
    <n v="422979"/>
    <x v="112156"/>
    <n v="326497"/>
    <n v="396686"/>
    <x v="3"/>
  </r>
  <r>
    <n v="422981"/>
    <x v="112157"/>
    <n v="160872"/>
    <n v="182984"/>
    <x v="3"/>
  </r>
  <r>
    <n v="422983"/>
    <x v="112158"/>
    <n v="310215"/>
    <n v="242428"/>
    <x v="3"/>
  </r>
  <r>
    <n v="422984"/>
    <x v="112159"/>
    <n v="161550"/>
    <n v="43842"/>
    <x v="3"/>
  </r>
  <r>
    <n v="422985"/>
    <x v="112160"/>
    <n v="63642"/>
    <n v="191893"/>
    <x v="3"/>
  </r>
  <r>
    <n v="422987"/>
    <x v="112161"/>
    <n v="317430"/>
    <n v="230507"/>
    <x v="3"/>
  </r>
  <r>
    <n v="422992"/>
    <x v="112162"/>
    <n v="296722"/>
    <n v="439981"/>
    <x v="3"/>
  </r>
  <r>
    <n v="422994"/>
    <x v="112163"/>
    <n v="234415"/>
    <n v="351192"/>
    <x v="3"/>
  </r>
  <r>
    <n v="422998"/>
    <x v="112164"/>
    <n v="212116"/>
    <n v="472712"/>
    <x v="3"/>
  </r>
  <r>
    <n v="423003"/>
    <x v="112165"/>
    <n v="143507"/>
    <n v="63666"/>
    <x v="3"/>
  </r>
  <r>
    <n v="423007"/>
    <x v="112166"/>
    <n v="264712"/>
    <n v="118549"/>
    <x v="3"/>
  </r>
  <r>
    <n v="423010"/>
    <x v="112167"/>
    <n v="115264"/>
    <n v="212312"/>
    <x v="3"/>
  </r>
  <r>
    <n v="423013"/>
    <x v="112168"/>
    <n v="217153"/>
    <n v="119655"/>
    <x v="3"/>
  </r>
  <r>
    <n v="423017"/>
    <x v="112169"/>
    <n v="198272"/>
    <n v="230507"/>
    <x v="3"/>
  </r>
  <r>
    <n v="423019"/>
    <x v="112170"/>
    <n v="40988"/>
    <n v="4199"/>
    <x v="3"/>
  </r>
  <r>
    <n v="423024"/>
    <x v="112171"/>
    <n v="235471"/>
    <n v="432277"/>
    <x v="3"/>
  </r>
  <r>
    <n v="423026"/>
    <x v="112172"/>
    <n v="13486"/>
    <n v="43842"/>
    <x v="3"/>
  </r>
  <r>
    <n v="423027"/>
    <x v="112173"/>
    <n v="130654"/>
    <n v="118549"/>
    <x v="3"/>
  </r>
  <r>
    <n v="423029"/>
    <x v="112174"/>
    <n v="124252"/>
    <n v="270904"/>
    <x v="3"/>
  </r>
  <r>
    <n v="423031"/>
    <x v="112175"/>
    <n v="160374"/>
    <n v="105200"/>
    <x v="3"/>
  </r>
  <r>
    <n v="423036"/>
    <x v="112176"/>
    <n v="134449"/>
    <n v="79694"/>
    <x v="3"/>
  </r>
  <r>
    <n v="423041"/>
    <x v="112177"/>
    <n v="320146"/>
    <n v="139440"/>
    <x v="3"/>
  </r>
  <r>
    <n v="423043"/>
    <x v="112178"/>
    <n v="305427"/>
    <n v="351192"/>
    <x v="3"/>
  </r>
  <r>
    <n v="423044"/>
    <x v="112179"/>
    <n v="64042"/>
    <n v="250679"/>
    <x v="3"/>
  </r>
  <r>
    <n v="423047"/>
    <x v="112180"/>
    <n v="103829"/>
    <n v="230507"/>
    <x v="3"/>
  </r>
  <r>
    <n v="423052"/>
    <x v="112180"/>
    <n v="186180"/>
    <n v="389985"/>
    <x v="3"/>
  </r>
  <r>
    <n v="423055"/>
    <x v="112181"/>
    <n v="148075"/>
    <n v="286726"/>
    <x v="3"/>
  </r>
  <r>
    <n v="423056"/>
    <x v="112182"/>
    <n v="341228"/>
    <n v="396828"/>
    <x v="3"/>
  </r>
  <r>
    <n v="423060"/>
    <x v="112183"/>
    <n v="232819"/>
    <n v="368115"/>
    <x v="3"/>
  </r>
  <r>
    <n v="423062"/>
    <x v="112184"/>
    <n v="348578"/>
    <n v="50200"/>
    <x v="3"/>
  </r>
  <r>
    <n v="423067"/>
    <x v="112185"/>
    <n v="90767"/>
    <n v="118549"/>
    <x v="3"/>
  </r>
  <r>
    <n v="423069"/>
    <x v="112186"/>
    <n v="292933"/>
    <n v="230507"/>
    <x v="3"/>
  </r>
  <r>
    <n v="423071"/>
    <x v="112187"/>
    <n v="129525"/>
    <n v="189554"/>
    <x v="3"/>
  </r>
  <r>
    <n v="423074"/>
    <x v="112188"/>
    <n v="34272"/>
    <n v="230201"/>
    <x v="3"/>
  </r>
  <r>
    <n v="423075"/>
    <x v="112188"/>
    <n v="267500"/>
    <n v="223759"/>
    <x v="3"/>
  </r>
  <r>
    <n v="423079"/>
    <x v="112189"/>
    <n v="340148"/>
    <n v="179296"/>
    <x v="3"/>
  </r>
  <r>
    <n v="423084"/>
    <x v="112190"/>
    <n v="8614"/>
    <n v="55481"/>
    <x v="3"/>
  </r>
  <r>
    <n v="423085"/>
    <x v="112191"/>
    <n v="347692"/>
    <n v="181651"/>
    <x v="3"/>
  </r>
  <r>
    <n v="423087"/>
    <x v="112192"/>
    <n v="114027"/>
    <n v="281236"/>
    <x v="3"/>
  </r>
  <r>
    <n v="423092"/>
    <x v="112193"/>
    <n v="190969"/>
    <n v="347367"/>
    <x v="3"/>
  </r>
  <r>
    <n v="423096"/>
    <x v="112194"/>
    <n v="264887"/>
    <n v="301748"/>
    <x v="3"/>
  </r>
  <r>
    <n v="423101"/>
    <x v="112195"/>
    <n v="282180"/>
    <n v="305608"/>
    <x v="3"/>
  </r>
  <r>
    <n v="423102"/>
    <x v="112196"/>
    <n v="269684"/>
    <n v="347008"/>
    <x v="3"/>
  </r>
  <r>
    <n v="423103"/>
    <x v="112197"/>
    <n v="329332"/>
    <n v="233494"/>
    <x v="3"/>
  </r>
  <r>
    <n v="423105"/>
    <x v="112198"/>
    <n v="65260"/>
    <n v="411922"/>
    <x v="3"/>
  </r>
  <r>
    <n v="423107"/>
    <x v="112199"/>
    <n v="162549"/>
    <n v="321129"/>
    <x v="3"/>
  </r>
  <r>
    <n v="423109"/>
    <x v="112200"/>
    <n v="277957"/>
    <n v="242428"/>
    <x v="3"/>
  </r>
  <r>
    <n v="423113"/>
    <x v="112201"/>
    <n v="225185"/>
    <n v="250679"/>
    <x v="3"/>
  </r>
  <r>
    <n v="423115"/>
    <x v="112202"/>
    <n v="191816"/>
    <n v="78451"/>
    <x v="3"/>
  </r>
  <r>
    <n v="423119"/>
    <x v="112203"/>
    <n v="73161"/>
    <n v="21407"/>
    <x v="3"/>
  </r>
  <r>
    <n v="423122"/>
    <x v="112204"/>
    <n v="114604"/>
    <n v="388328"/>
    <x v="3"/>
  </r>
  <r>
    <n v="423126"/>
    <x v="112205"/>
    <n v="297384"/>
    <n v="411922"/>
    <x v="3"/>
  </r>
  <r>
    <n v="423131"/>
    <x v="112206"/>
    <n v="122401"/>
    <n v="387595"/>
    <x v="3"/>
  </r>
  <r>
    <n v="423133"/>
    <x v="112207"/>
    <n v="162548"/>
    <n v="191893"/>
    <x v="3"/>
  </r>
  <r>
    <n v="423136"/>
    <x v="112208"/>
    <n v="319064"/>
    <n v="214224"/>
    <x v="3"/>
  </r>
  <r>
    <n v="423138"/>
    <x v="112209"/>
    <n v="62653"/>
    <n v="411922"/>
    <x v="3"/>
  </r>
  <r>
    <n v="423139"/>
    <x v="112210"/>
    <n v="8510"/>
    <n v="242428"/>
    <x v="3"/>
  </r>
  <r>
    <n v="423143"/>
    <x v="112211"/>
    <n v="185301"/>
    <n v="118549"/>
    <x v="3"/>
  </r>
  <r>
    <n v="423146"/>
    <x v="112212"/>
    <n v="134813"/>
    <n v="88863"/>
    <x v="3"/>
  </r>
  <r>
    <n v="423147"/>
    <x v="112213"/>
    <n v="300906"/>
    <n v="112334"/>
    <x v="3"/>
  </r>
  <r>
    <n v="423150"/>
    <x v="112214"/>
    <n v="231882"/>
    <n v="182191"/>
    <x v="3"/>
  </r>
  <r>
    <n v="423155"/>
    <x v="112215"/>
    <n v="151917"/>
    <n v="177852"/>
    <x v="3"/>
  </r>
  <r>
    <n v="423160"/>
    <x v="112216"/>
    <n v="267404"/>
    <n v="4316"/>
    <x v="3"/>
  </r>
  <r>
    <n v="423165"/>
    <x v="112217"/>
    <n v="115605"/>
    <n v="309553"/>
    <x v="3"/>
  </r>
  <r>
    <n v="423166"/>
    <x v="112218"/>
    <n v="196024"/>
    <n v="182984"/>
    <x v="3"/>
  </r>
  <r>
    <n v="423169"/>
    <x v="112219"/>
    <n v="327540"/>
    <n v="411922"/>
    <x v="3"/>
  </r>
  <r>
    <n v="423170"/>
    <x v="112220"/>
    <n v="28378"/>
    <n v="56323"/>
    <x v="3"/>
  </r>
  <r>
    <n v="423173"/>
    <x v="112221"/>
    <n v="24291"/>
    <n v="341333"/>
    <x v="3"/>
  </r>
  <r>
    <n v="423174"/>
    <x v="112222"/>
    <n v="347688"/>
    <n v="333426"/>
    <x v="3"/>
  </r>
  <r>
    <n v="423179"/>
    <x v="112223"/>
    <n v="323511"/>
    <n v="7650"/>
    <x v="3"/>
  </r>
  <r>
    <n v="423184"/>
    <x v="112224"/>
    <n v="128157"/>
    <n v="207760"/>
    <x v="3"/>
  </r>
  <r>
    <n v="423187"/>
    <x v="112225"/>
    <n v="123336"/>
    <n v="258219"/>
    <x v="3"/>
  </r>
  <r>
    <n v="423188"/>
    <x v="112226"/>
    <n v="185918"/>
    <n v="302942"/>
    <x v="3"/>
  </r>
  <r>
    <n v="423193"/>
    <x v="112227"/>
    <n v="147744"/>
    <n v="341333"/>
    <x v="3"/>
  </r>
  <r>
    <n v="423196"/>
    <x v="112228"/>
    <n v="2527"/>
    <n v="275489"/>
    <x v="3"/>
  </r>
  <r>
    <n v="423197"/>
    <x v="112229"/>
    <n v="134092"/>
    <n v="347008"/>
    <x v="3"/>
  </r>
  <r>
    <n v="423198"/>
    <x v="112230"/>
    <n v="7331"/>
    <n v="29544"/>
    <x v="3"/>
  </r>
  <r>
    <n v="423200"/>
    <x v="112231"/>
    <n v="148458"/>
    <n v="241927"/>
    <x v="3"/>
  </r>
  <r>
    <n v="423204"/>
    <x v="112232"/>
    <n v="305687"/>
    <n v="122982"/>
    <x v="3"/>
  </r>
  <r>
    <n v="423206"/>
    <x v="112233"/>
    <n v="198486"/>
    <n v="111368"/>
    <x v="3"/>
  </r>
  <r>
    <n v="423207"/>
    <x v="112234"/>
    <n v="299344"/>
    <n v="4199"/>
    <x v="3"/>
  </r>
  <r>
    <n v="423210"/>
    <x v="112235"/>
    <n v="104056"/>
    <n v="205718"/>
    <x v="3"/>
  </r>
  <r>
    <n v="423214"/>
    <x v="112236"/>
    <n v="208054"/>
    <n v="443457"/>
    <x v="3"/>
  </r>
  <r>
    <n v="423219"/>
    <x v="112237"/>
    <n v="333932"/>
    <n v="345044"/>
    <x v="3"/>
  </r>
  <r>
    <n v="423220"/>
    <x v="112238"/>
    <n v="237848"/>
    <n v="466283"/>
    <x v="3"/>
  </r>
  <r>
    <n v="423224"/>
    <x v="112239"/>
    <n v="311857"/>
    <n v="182984"/>
    <x v="3"/>
  </r>
  <r>
    <n v="423228"/>
    <x v="112240"/>
    <n v="250494"/>
    <n v="473323"/>
    <x v="3"/>
  </r>
  <r>
    <n v="423229"/>
    <x v="112241"/>
    <n v="21344"/>
    <n v="347008"/>
    <x v="3"/>
  </r>
  <r>
    <n v="423232"/>
    <x v="112241"/>
    <n v="339061"/>
    <n v="182191"/>
    <x v="3"/>
  </r>
  <r>
    <n v="423234"/>
    <x v="112242"/>
    <n v="15048"/>
    <n v="158978"/>
    <x v="3"/>
  </r>
  <r>
    <n v="423238"/>
    <x v="112243"/>
    <n v="227812"/>
    <n v="228405"/>
    <x v="3"/>
  </r>
  <r>
    <n v="423240"/>
    <x v="112244"/>
    <n v="77069"/>
    <n v="465525"/>
    <x v="3"/>
  </r>
  <r>
    <n v="423245"/>
    <x v="112245"/>
    <n v="92223"/>
    <n v="268462"/>
    <x v="3"/>
  </r>
  <r>
    <n v="423247"/>
    <x v="112246"/>
    <n v="312699"/>
    <n v="182984"/>
    <x v="3"/>
  </r>
  <r>
    <n v="423252"/>
    <x v="112247"/>
    <n v="94917"/>
    <n v="472908"/>
    <x v="3"/>
  </r>
  <r>
    <n v="423254"/>
    <x v="112248"/>
    <n v="329480"/>
    <n v="17083"/>
    <x v="3"/>
  </r>
  <r>
    <n v="423258"/>
    <x v="112249"/>
    <n v="233343"/>
    <n v="3215"/>
    <x v="3"/>
  </r>
  <r>
    <n v="423263"/>
    <x v="112250"/>
    <n v="113810"/>
    <n v="115256"/>
    <x v="3"/>
  </r>
  <r>
    <n v="423266"/>
    <x v="112251"/>
    <n v="32369"/>
    <n v="312954"/>
    <x v="3"/>
  </r>
  <r>
    <n v="423268"/>
    <x v="112252"/>
    <n v="146709"/>
    <n v="153893"/>
    <x v="3"/>
  </r>
  <r>
    <n v="423271"/>
    <x v="112253"/>
    <n v="152428"/>
    <n v="470762"/>
    <x v="3"/>
  </r>
  <r>
    <n v="423276"/>
    <x v="112254"/>
    <n v="276399"/>
    <n v="326622"/>
    <x v="3"/>
  </r>
  <r>
    <n v="423277"/>
    <x v="112255"/>
    <n v="247122"/>
    <n v="256570"/>
    <x v="3"/>
  </r>
  <r>
    <n v="423278"/>
    <x v="112256"/>
    <n v="129046"/>
    <n v="80726"/>
    <x v="3"/>
  </r>
  <r>
    <n v="423283"/>
    <x v="112257"/>
    <n v="46838"/>
    <n v="172797"/>
    <x v="3"/>
  </r>
  <r>
    <n v="423285"/>
    <x v="112258"/>
    <n v="64095"/>
    <n v="290088"/>
    <x v="3"/>
  </r>
  <r>
    <n v="423289"/>
    <x v="112259"/>
    <n v="271126"/>
    <n v="405774"/>
    <x v="3"/>
  </r>
  <r>
    <n v="423294"/>
    <x v="112260"/>
    <n v="289665"/>
    <n v="267917"/>
    <x v="3"/>
  </r>
  <r>
    <n v="423297"/>
    <x v="112261"/>
    <n v="314894"/>
    <n v="82776"/>
    <x v="3"/>
  </r>
  <r>
    <n v="423298"/>
    <x v="112262"/>
    <n v="173079"/>
    <n v="3876"/>
    <x v="3"/>
  </r>
  <r>
    <n v="423303"/>
    <x v="112263"/>
    <n v="30937"/>
    <n v="258219"/>
    <x v="3"/>
  </r>
  <r>
    <n v="423307"/>
    <x v="112264"/>
    <n v="243246"/>
    <n v="369308"/>
    <x v="3"/>
  </r>
  <r>
    <n v="423310"/>
    <x v="112265"/>
    <n v="231991"/>
    <n v="333889"/>
    <x v="3"/>
  </r>
  <r>
    <n v="423314"/>
    <x v="112266"/>
    <n v="294134"/>
    <n v="405278"/>
    <x v="3"/>
  </r>
  <r>
    <n v="423319"/>
    <x v="112267"/>
    <n v="128512"/>
    <n v="472712"/>
    <x v="3"/>
  </r>
  <r>
    <n v="423321"/>
    <x v="112268"/>
    <n v="36040"/>
    <n v="359800"/>
    <x v="3"/>
  </r>
  <r>
    <n v="423326"/>
    <x v="112269"/>
    <n v="269538"/>
    <n v="37644"/>
    <x v="3"/>
  </r>
  <r>
    <n v="423328"/>
    <x v="112270"/>
    <n v="212422"/>
    <n v="316541"/>
    <x v="3"/>
  </r>
  <r>
    <n v="423330"/>
    <x v="112271"/>
    <n v="230012"/>
    <n v="335810"/>
    <x v="3"/>
  </r>
  <r>
    <n v="423333"/>
    <x v="112272"/>
    <n v="58487"/>
    <n v="324991"/>
    <x v="3"/>
  </r>
  <r>
    <n v="423338"/>
    <x v="112273"/>
    <n v="326060"/>
    <n v="230507"/>
    <x v="4"/>
  </r>
  <r>
    <n v="423340"/>
    <x v="112274"/>
    <n v="34957"/>
    <n v="230507"/>
    <x v="4"/>
  </r>
  <r>
    <n v="423341"/>
    <x v="112275"/>
    <n v="176360"/>
    <n v="180863"/>
    <x v="4"/>
  </r>
  <r>
    <n v="423344"/>
    <x v="112276"/>
    <n v="50638"/>
    <n v="223719"/>
    <x v="4"/>
  </r>
  <r>
    <n v="423349"/>
    <x v="112277"/>
    <n v="133687"/>
    <n v="78646"/>
    <x v="4"/>
  </r>
  <r>
    <n v="423353"/>
    <x v="112278"/>
    <n v="231166"/>
    <n v="439981"/>
    <x v="4"/>
  </r>
  <r>
    <n v="423358"/>
    <x v="112279"/>
    <n v="292424"/>
    <n v="358355"/>
    <x v="4"/>
  </r>
  <r>
    <n v="423362"/>
    <x v="112280"/>
    <n v="91475"/>
    <n v="343712"/>
    <x v="4"/>
  </r>
  <r>
    <n v="423363"/>
    <x v="112281"/>
    <n v="61521"/>
    <n v="103402"/>
    <x v="4"/>
  </r>
  <r>
    <n v="423365"/>
    <x v="112282"/>
    <n v="340310"/>
    <n v="182191"/>
    <x v="4"/>
  </r>
  <r>
    <n v="423369"/>
    <x v="112283"/>
    <n v="344802"/>
    <n v="5151"/>
    <x v="4"/>
  </r>
  <r>
    <n v="423370"/>
    <x v="112284"/>
    <n v="214801"/>
    <n v="74456"/>
    <x v="4"/>
  </r>
  <r>
    <n v="423371"/>
    <x v="112285"/>
    <n v="143917"/>
    <n v="42035"/>
    <x v="4"/>
  </r>
  <r>
    <n v="423372"/>
    <x v="112286"/>
    <n v="2863"/>
    <n v="351192"/>
    <x v="4"/>
  </r>
  <r>
    <n v="423373"/>
    <x v="112287"/>
    <n v="108808"/>
    <n v="217287"/>
    <x v="4"/>
  </r>
  <r>
    <n v="423374"/>
    <x v="112288"/>
    <n v="87218"/>
    <n v="43697"/>
    <x v="4"/>
  </r>
  <r>
    <n v="423378"/>
    <x v="112289"/>
    <n v="238404"/>
    <n v="284325"/>
    <x v="4"/>
  </r>
  <r>
    <n v="423382"/>
    <x v="112290"/>
    <n v="264145"/>
    <n v="150225"/>
    <x v="4"/>
  </r>
  <r>
    <n v="423386"/>
    <x v="112291"/>
    <n v="393"/>
    <n v="74456"/>
    <x v="4"/>
  </r>
  <r>
    <n v="423391"/>
    <x v="112292"/>
    <n v="39278"/>
    <n v="294433"/>
    <x v="4"/>
  </r>
  <r>
    <n v="423392"/>
    <x v="112293"/>
    <n v="78511"/>
    <n v="241927"/>
    <x v="4"/>
  </r>
  <r>
    <n v="423394"/>
    <x v="112294"/>
    <n v="109285"/>
    <n v="250679"/>
    <x v="4"/>
  </r>
  <r>
    <n v="423397"/>
    <x v="112295"/>
    <n v="134083"/>
    <n v="250679"/>
    <x v="4"/>
  </r>
  <r>
    <n v="423401"/>
    <x v="112296"/>
    <n v="170187"/>
    <n v="88944"/>
    <x v="4"/>
  </r>
  <r>
    <n v="423402"/>
    <x v="112297"/>
    <n v="64319"/>
    <n v="304128"/>
    <x v="4"/>
  </r>
  <r>
    <n v="423406"/>
    <x v="112298"/>
    <n v="265486"/>
    <n v="140532"/>
    <x v="4"/>
  </r>
  <r>
    <n v="423410"/>
    <x v="112299"/>
    <n v="91742"/>
    <n v="182984"/>
    <x v="4"/>
  </r>
  <r>
    <n v="423415"/>
    <x v="112300"/>
    <n v="141785"/>
    <n v="63666"/>
    <x v="4"/>
  </r>
  <r>
    <n v="423416"/>
    <x v="112301"/>
    <n v="212980"/>
    <n v="149755"/>
    <x v="4"/>
  </r>
  <r>
    <n v="423417"/>
    <x v="112302"/>
    <n v="318080"/>
    <n v="165432"/>
    <x v="4"/>
  </r>
  <r>
    <n v="423419"/>
    <x v="112303"/>
    <n v="334469"/>
    <n v="389877"/>
    <x v="4"/>
  </r>
  <r>
    <n v="423423"/>
    <x v="112304"/>
    <n v="317806"/>
    <n v="347008"/>
    <x v="4"/>
  </r>
  <r>
    <n v="423428"/>
    <x v="112305"/>
    <n v="159724"/>
    <n v="470762"/>
    <x v="4"/>
  </r>
  <r>
    <n v="423431"/>
    <x v="112306"/>
    <n v="43582"/>
    <n v="473323"/>
    <x v="4"/>
  </r>
  <r>
    <n v="423435"/>
    <x v="112307"/>
    <n v="239675"/>
    <n v="297015"/>
    <x v="4"/>
  </r>
  <r>
    <n v="423440"/>
    <x v="112308"/>
    <n v="342566"/>
    <n v="436070"/>
    <x v="4"/>
  </r>
  <r>
    <n v="423442"/>
    <x v="112309"/>
    <n v="44259"/>
    <n v="360778"/>
    <x v="4"/>
  </r>
  <r>
    <n v="423445"/>
    <x v="112310"/>
    <n v="314654"/>
    <n v="359166"/>
    <x v="4"/>
  </r>
  <r>
    <n v="423450"/>
    <x v="112311"/>
    <n v="60024"/>
    <n v="473323"/>
    <x v="4"/>
  </r>
  <r>
    <n v="423455"/>
    <x v="112312"/>
    <n v="181924"/>
    <n v="278577"/>
    <x v="4"/>
  </r>
  <r>
    <n v="423459"/>
    <x v="112313"/>
    <n v="101557"/>
    <n v="158978"/>
    <x v="4"/>
  </r>
  <r>
    <n v="423460"/>
    <x v="112314"/>
    <n v="291124"/>
    <n v="196571"/>
    <x v="4"/>
  </r>
  <r>
    <n v="423463"/>
    <x v="112315"/>
    <n v="119377"/>
    <n v="258219"/>
    <x v="4"/>
  </r>
  <r>
    <n v="423467"/>
    <x v="112316"/>
    <n v="303198"/>
    <n v="251574"/>
    <x v="4"/>
  </r>
  <r>
    <n v="423468"/>
    <x v="112317"/>
    <n v="7459"/>
    <n v="82850"/>
    <x v="4"/>
  </r>
  <r>
    <n v="423472"/>
    <x v="112318"/>
    <n v="181079"/>
    <n v="254768"/>
    <x v="4"/>
  </r>
  <r>
    <n v="423473"/>
    <x v="112319"/>
    <n v="141858"/>
    <n v="230507"/>
    <x v="4"/>
  </r>
  <r>
    <n v="423478"/>
    <x v="112320"/>
    <n v="305485"/>
    <n v="61357"/>
    <x v="4"/>
  </r>
  <r>
    <n v="423483"/>
    <x v="112321"/>
    <n v="155606"/>
    <n v="396575"/>
    <x v="4"/>
  </r>
  <r>
    <n v="423484"/>
    <x v="112322"/>
    <n v="69462"/>
    <n v="439981"/>
    <x v="4"/>
  </r>
  <r>
    <n v="423488"/>
    <x v="112323"/>
    <n v="283600"/>
    <n v="411922"/>
    <x v="4"/>
  </r>
  <r>
    <n v="423489"/>
    <x v="112324"/>
    <n v="253236"/>
    <n v="36482"/>
    <x v="4"/>
  </r>
  <r>
    <n v="423490"/>
    <x v="112325"/>
    <n v="88571"/>
    <n v="381952"/>
    <x v="4"/>
  </r>
  <r>
    <n v="423495"/>
    <x v="112326"/>
    <n v="55213"/>
    <n v="459572"/>
    <x v="4"/>
  </r>
  <r>
    <n v="423498"/>
    <x v="112327"/>
    <n v="309914"/>
    <n v="347008"/>
    <x v="4"/>
  </r>
  <r>
    <n v="423503"/>
    <x v="112328"/>
    <n v="114604"/>
    <n v="411922"/>
    <x v="4"/>
  </r>
  <r>
    <n v="423505"/>
    <x v="112329"/>
    <n v="318349"/>
    <n v="182984"/>
    <x v="4"/>
  </r>
  <r>
    <n v="423509"/>
    <x v="112330"/>
    <n v="333270"/>
    <n v="158978"/>
    <x v="4"/>
  </r>
  <r>
    <n v="423514"/>
    <x v="112331"/>
    <n v="143307"/>
    <n v="357547"/>
    <x v="4"/>
  </r>
  <r>
    <n v="423517"/>
    <x v="112332"/>
    <n v="229219"/>
    <n v="312575"/>
    <x v="4"/>
  </r>
  <r>
    <n v="423520"/>
    <x v="112333"/>
    <n v="192331"/>
    <n v="245484"/>
    <x v="4"/>
  </r>
  <r>
    <n v="423521"/>
    <x v="112334"/>
    <n v="342530"/>
    <n v="312886"/>
    <x v="4"/>
  </r>
  <r>
    <n v="423523"/>
    <x v="112335"/>
    <n v="8450"/>
    <n v="281994"/>
    <x v="4"/>
  </r>
  <r>
    <n v="423526"/>
    <x v="112336"/>
    <n v="217369"/>
    <n v="351192"/>
    <x v="4"/>
  </r>
  <r>
    <n v="423531"/>
    <x v="112337"/>
    <n v="334729"/>
    <n v="154256"/>
    <x v="4"/>
  </r>
  <r>
    <n v="423532"/>
    <x v="112338"/>
    <n v="266664"/>
    <n v="50669"/>
    <x v="4"/>
  </r>
  <r>
    <n v="423534"/>
    <x v="112339"/>
    <n v="56039"/>
    <n v="440825"/>
    <x v="4"/>
  </r>
  <r>
    <n v="423539"/>
    <x v="112340"/>
    <n v="49298"/>
    <n v="297015"/>
    <x v="4"/>
  </r>
  <r>
    <n v="423543"/>
    <x v="112341"/>
    <n v="159324"/>
    <n v="288529"/>
    <x v="4"/>
  </r>
  <r>
    <n v="423545"/>
    <x v="112342"/>
    <n v="189824"/>
    <n v="301748"/>
    <x v="4"/>
  </r>
  <r>
    <n v="423550"/>
    <x v="112343"/>
    <n v="345590"/>
    <n v="59485"/>
    <x v="4"/>
  </r>
  <r>
    <n v="423555"/>
    <x v="112344"/>
    <n v="219510"/>
    <n v="330333"/>
    <x v="4"/>
  </r>
  <r>
    <n v="423558"/>
    <x v="112345"/>
    <n v="320433"/>
    <n v="439981"/>
    <x v="4"/>
  </r>
  <r>
    <n v="423562"/>
    <x v="112346"/>
    <n v="99884"/>
    <n v="455878"/>
    <x v="4"/>
  </r>
  <r>
    <n v="423563"/>
    <x v="112347"/>
    <n v="49523"/>
    <n v="397390"/>
    <x v="4"/>
  </r>
  <r>
    <n v="423566"/>
    <x v="112348"/>
    <n v="125787"/>
    <n v="347008"/>
    <x v="4"/>
  </r>
  <r>
    <n v="423570"/>
    <x v="112349"/>
    <n v="337540"/>
    <n v="394819"/>
    <x v="4"/>
  </r>
  <r>
    <n v="423571"/>
    <x v="112350"/>
    <n v="194477"/>
    <n v="119655"/>
    <x v="4"/>
  </r>
  <r>
    <n v="423574"/>
    <x v="112351"/>
    <n v="37220"/>
    <n v="347393"/>
    <x v="4"/>
  </r>
  <r>
    <n v="423579"/>
    <x v="112352"/>
    <n v="311678"/>
    <n v="376706"/>
    <x v="4"/>
  </r>
  <r>
    <n v="423583"/>
    <x v="112353"/>
    <n v="13994"/>
    <n v="249943"/>
    <x v="4"/>
  </r>
  <r>
    <n v="423586"/>
    <x v="112354"/>
    <n v="15862"/>
    <n v="118079"/>
    <x v="4"/>
  </r>
  <r>
    <n v="423587"/>
    <x v="112355"/>
    <n v="273645"/>
    <n v="343491"/>
    <x v="4"/>
  </r>
  <r>
    <n v="423591"/>
    <x v="112356"/>
    <n v="26396"/>
    <n v="191893"/>
    <x v="4"/>
  </r>
  <r>
    <n v="423593"/>
    <x v="112357"/>
    <n v="7768"/>
    <n v="250679"/>
    <x v="4"/>
  </r>
  <r>
    <n v="423596"/>
    <x v="112357"/>
    <n v="161416"/>
    <n v="476808"/>
    <x v="4"/>
  </r>
  <r>
    <n v="423597"/>
    <x v="112358"/>
    <n v="230618"/>
    <n v="323088"/>
    <x v="4"/>
  </r>
  <r>
    <n v="423600"/>
    <x v="112359"/>
    <n v="200701"/>
    <n v="230507"/>
    <x v="4"/>
  </r>
  <r>
    <n v="423603"/>
    <x v="112360"/>
    <n v="313436"/>
    <n v="82901"/>
    <x v="4"/>
  </r>
  <r>
    <n v="423606"/>
    <x v="112361"/>
    <n v="78241"/>
    <n v="102086"/>
    <x v="4"/>
  </r>
  <r>
    <n v="423611"/>
    <x v="112362"/>
    <n v="200218"/>
    <n v="470762"/>
    <x v="4"/>
  </r>
  <r>
    <n v="423614"/>
    <x v="112363"/>
    <n v="282067"/>
    <n v="153808"/>
    <x v="4"/>
  </r>
  <r>
    <n v="423618"/>
    <x v="112364"/>
    <n v="49994"/>
    <n v="75550"/>
    <x v="4"/>
  </r>
  <r>
    <n v="423622"/>
    <x v="112364"/>
    <n v="39230"/>
    <n v="308230"/>
    <x v="4"/>
  </r>
  <r>
    <n v="423627"/>
    <x v="112365"/>
    <n v="322578"/>
    <n v="347393"/>
    <x v="4"/>
  </r>
  <r>
    <n v="423630"/>
    <x v="112366"/>
    <n v="53668"/>
    <n v="204394"/>
    <x v="4"/>
  </r>
  <r>
    <n v="423631"/>
    <x v="112367"/>
    <n v="315197"/>
    <n v="5151"/>
    <x v="4"/>
  </r>
  <r>
    <n v="423635"/>
    <x v="112368"/>
    <n v="121078"/>
    <n v="318428"/>
    <x v="4"/>
  </r>
  <r>
    <n v="423639"/>
    <x v="112369"/>
    <n v="140488"/>
    <n v="419184"/>
    <x v="4"/>
  </r>
  <r>
    <n v="423641"/>
    <x v="112370"/>
    <n v="234593"/>
    <n v="290088"/>
    <x v="4"/>
  </r>
  <r>
    <n v="423645"/>
    <x v="112371"/>
    <n v="112175"/>
    <n v="381626"/>
    <x v="4"/>
  </r>
  <r>
    <n v="423650"/>
    <x v="112372"/>
    <n v="14216"/>
    <n v="158978"/>
    <x v="4"/>
  </r>
  <r>
    <n v="423654"/>
    <x v="112373"/>
    <n v="146896"/>
    <n v="291822"/>
    <x v="4"/>
  </r>
  <r>
    <n v="423656"/>
    <x v="112374"/>
    <n v="300688"/>
    <n v="352642"/>
    <x v="4"/>
  </r>
  <r>
    <n v="423661"/>
    <x v="112375"/>
    <n v="172525"/>
    <n v="267896"/>
    <x v="4"/>
  </r>
  <r>
    <n v="423662"/>
    <x v="112376"/>
    <n v="76444"/>
    <n v="470762"/>
    <x v="4"/>
  </r>
  <r>
    <n v="423666"/>
    <x v="112377"/>
    <n v="147265"/>
    <n v="175663"/>
    <x v="4"/>
  </r>
  <r>
    <n v="423670"/>
    <x v="112378"/>
    <n v="348955"/>
    <n v="351192"/>
    <x v="4"/>
  </r>
  <r>
    <n v="423671"/>
    <x v="112379"/>
    <n v="309944"/>
    <n v="165432"/>
    <x v="4"/>
  </r>
  <r>
    <n v="423672"/>
    <x v="112380"/>
    <n v="60921"/>
    <n v="158978"/>
    <x v="4"/>
  </r>
  <r>
    <n v="423675"/>
    <x v="112381"/>
    <n v="94856"/>
    <n v="347008"/>
    <x v="4"/>
  </r>
  <r>
    <n v="423676"/>
    <x v="112382"/>
    <n v="326948"/>
    <n v="118549"/>
    <x v="4"/>
  </r>
  <r>
    <n v="423678"/>
    <x v="112383"/>
    <n v="347116"/>
    <n v="172536"/>
    <x v="4"/>
  </r>
  <r>
    <n v="423682"/>
    <x v="112384"/>
    <n v="51310"/>
    <n v="155428"/>
    <x v="4"/>
  </r>
  <r>
    <n v="423685"/>
    <x v="112385"/>
    <n v="250861"/>
    <n v="242428"/>
    <x v="4"/>
  </r>
  <r>
    <n v="423690"/>
    <x v="112386"/>
    <n v="18702"/>
    <n v="243728"/>
    <x v="4"/>
  </r>
  <r>
    <n v="423695"/>
    <x v="112387"/>
    <n v="15857"/>
    <n v="230507"/>
    <x v="4"/>
  </r>
  <r>
    <n v="423699"/>
    <x v="112388"/>
    <n v="50008"/>
    <n v="86587"/>
    <x v="4"/>
  </r>
  <r>
    <n v="423700"/>
    <x v="112389"/>
    <n v="199157"/>
    <n v="230507"/>
    <x v="4"/>
  </r>
  <r>
    <n v="423702"/>
    <x v="112390"/>
    <n v="175663"/>
    <n v="330459"/>
    <x v="4"/>
  </r>
  <r>
    <n v="423706"/>
    <x v="112391"/>
    <n v="135780"/>
    <n v="245484"/>
    <x v="4"/>
  </r>
  <r>
    <n v="423708"/>
    <x v="112392"/>
    <n v="135141"/>
    <n v="153893"/>
    <x v="4"/>
  </r>
  <r>
    <n v="423711"/>
    <x v="112392"/>
    <n v="261429"/>
    <n v="230507"/>
    <x v="4"/>
  </r>
  <r>
    <n v="423713"/>
    <x v="112393"/>
    <n v="211761"/>
    <n v="122982"/>
    <x v="4"/>
  </r>
  <r>
    <n v="423717"/>
    <x v="112394"/>
    <n v="9110"/>
    <n v="180467"/>
    <x v="4"/>
  </r>
  <r>
    <n v="423719"/>
    <x v="112395"/>
    <n v="62543"/>
    <n v="343491"/>
    <x v="4"/>
  </r>
  <r>
    <n v="423720"/>
    <x v="112396"/>
    <n v="33351"/>
    <n v="250679"/>
    <x v="4"/>
  </r>
  <r>
    <n v="423725"/>
    <x v="112397"/>
    <n v="100412"/>
    <n v="419338"/>
    <x v="4"/>
  </r>
  <r>
    <n v="423727"/>
    <x v="112398"/>
    <n v="155142"/>
    <n v="157711"/>
    <x v="4"/>
  </r>
  <r>
    <n v="423731"/>
    <x v="112399"/>
    <n v="280959"/>
    <n v="394819"/>
    <x v="4"/>
  </r>
  <r>
    <n v="423733"/>
    <x v="112399"/>
    <n v="133798"/>
    <n v="401945"/>
    <x v="4"/>
  </r>
  <r>
    <n v="423734"/>
    <x v="112400"/>
    <n v="298247"/>
    <n v="351192"/>
    <x v="4"/>
  </r>
  <r>
    <n v="423739"/>
    <x v="112401"/>
    <n v="237024"/>
    <n v="118549"/>
    <x v="4"/>
  </r>
  <r>
    <n v="423742"/>
    <x v="112401"/>
    <n v="342585"/>
    <n v="180017"/>
    <x v="4"/>
  </r>
  <r>
    <n v="423747"/>
    <x v="112402"/>
    <n v="35812"/>
    <n v="182191"/>
    <x v="4"/>
  </r>
  <r>
    <n v="423750"/>
    <x v="112403"/>
    <n v="138959"/>
    <n v="123443"/>
    <x v="4"/>
  </r>
  <r>
    <n v="423754"/>
    <x v="112404"/>
    <n v="40919"/>
    <n v="264283"/>
    <x v="4"/>
  </r>
  <r>
    <n v="423759"/>
    <x v="112405"/>
    <n v="195597"/>
    <n v="343500"/>
    <x v="4"/>
  </r>
  <r>
    <n v="423761"/>
    <x v="112406"/>
    <n v="311857"/>
    <n v="314516"/>
    <x v="4"/>
  </r>
  <r>
    <n v="423765"/>
    <x v="112407"/>
    <n v="177253"/>
    <n v="217307"/>
    <x v="4"/>
  </r>
  <r>
    <n v="423768"/>
    <x v="112408"/>
    <n v="167530"/>
    <n v="472712"/>
    <x v="4"/>
  </r>
  <r>
    <n v="423773"/>
    <x v="112409"/>
    <n v="130087"/>
    <n v="158978"/>
    <x v="4"/>
  </r>
  <r>
    <n v="423774"/>
    <x v="112410"/>
    <n v="257403"/>
    <n v="408587"/>
    <x v="4"/>
  </r>
  <r>
    <n v="423778"/>
    <x v="112411"/>
    <n v="25805"/>
    <n v="402459"/>
    <x v="4"/>
  </r>
  <r>
    <n v="423782"/>
    <x v="112412"/>
    <n v="176200"/>
    <n v="21407"/>
    <x v="4"/>
  </r>
  <r>
    <n v="423783"/>
    <x v="112413"/>
    <n v="32530"/>
    <n v="351192"/>
    <x v="4"/>
  </r>
  <r>
    <n v="423786"/>
    <x v="112414"/>
    <n v="157578"/>
    <n v="411922"/>
    <x v="4"/>
  </r>
  <r>
    <n v="423790"/>
    <x v="112415"/>
    <n v="67819"/>
    <n v="118549"/>
    <x v="4"/>
  </r>
  <r>
    <n v="423791"/>
    <x v="112416"/>
    <n v="16525"/>
    <n v="411922"/>
    <x v="4"/>
  </r>
  <r>
    <n v="423792"/>
    <x v="112417"/>
    <n v="326220"/>
    <n v="437440"/>
    <x v="4"/>
  </r>
  <r>
    <n v="423796"/>
    <x v="112418"/>
    <n v="215459"/>
    <n v="154256"/>
    <x v="4"/>
  </r>
  <r>
    <n v="423797"/>
    <x v="112419"/>
    <n v="149271"/>
    <n v="257392"/>
    <x v="4"/>
  </r>
  <r>
    <n v="423800"/>
    <x v="112420"/>
    <n v="167905"/>
    <n v="230507"/>
    <x v="4"/>
  </r>
  <r>
    <n v="423801"/>
    <x v="112421"/>
    <n v="245881"/>
    <n v="194335"/>
    <x v="4"/>
  </r>
  <r>
    <n v="423805"/>
    <x v="112422"/>
    <n v="213725"/>
    <n v="158978"/>
    <x v="4"/>
  </r>
  <r>
    <n v="423809"/>
    <x v="112423"/>
    <n v="176723"/>
    <n v="145859"/>
    <x v="4"/>
  </r>
  <r>
    <n v="423810"/>
    <x v="112424"/>
    <n v="231881"/>
    <n v="154256"/>
    <x v="4"/>
  </r>
  <r>
    <n v="423811"/>
    <x v="112425"/>
    <n v="225410"/>
    <n v="455878"/>
    <x v="4"/>
  </r>
  <r>
    <n v="423813"/>
    <x v="112426"/>
    <n v="235637"/>
    <n v="130739"/>
    <x v="4"/>
  </r>
  <r>
    <n v="423818"/>
    <x v="112427"/>
    <n v="67522"/>
    <n v="352892"/>
    <x v="4"/>
  </r>
  <r>
    <n v="423822"/>
    <x v="112428"/>
    <n v="346141"/>
    <n v="362198"/>
    <x v="4"/>
  </r>
  <r>
    <n v="423827"/>
    <x v="112429"/>
    <n v="294953"/>
    <n v="180863"/>
    <x v="4"/>
  </r>
  <r>
    <n v="423828"/>
    <x v="112430"/>
    <n v="323511"/>
    <n v="250679"/>
    <x v="4"/>
  </r>
  <r>
    <n v="423830"/>
    <x v="112431"/>
    <n v="112663"/>
    <n v="2004"/>
    <x v="4"/>
  </r>
  <r>
    <n v="423833"/>
    <x v="112432"/>
    <n v="13994"/>
    <n v="213333"/>
    <x v="4"/>
  </r>
  <r>
    <n v="423836"/>
    <x v="112433"/>
    <n v="264902"/>
    <n v="182984"/>
    <x v="4"/>
  </r>
  <r>
    <n v="423840"/>
    <x v="112434"/>
    <n v="6964"/>
    <n v="258219"/>
    <x v="4"/>
  </r>
  <r>
    <n v="423842"/>
    <x v="112435"/>
    <n v="342573"/>
    <n v="152578"/>
    <x v="4"/>
  </r>
  <r>
    <n v="423847"/>
    <x v="112436"/>
    <n v="230055"/>
    <n v="184941"/>
    <x v="4"/>
  </r>
  <r>
    <n v="423848"/>
    <x v="112437"/>
    <n v="206118"/>
    <n v="439981"/>
    <x v="4"/>
  </r>
  <r>
    <n v="423852"/>
    <x v="112438"/>
    <n v="167254"/>
    <n v="140256"/>
    <x v="4"/>
  </r>
  <r>
    <n v="423855"/>
    <x v="112439"/>
    <n v="274329"/>
    <n v="458081"/>
    <x v="4"/>
  </r>
  <r>
    <n v="423857"/>
    <x v="112440"/>
    <n v="56068"/>
    <n v="230507"/>
    <x v="4"/>
  </r>
  <r>
    <n v="423858"/>
    <x v="112441"/>
    <n v="299986"/>
    <n v="411922"/>
    <x v="4"/>
  </r>
  <r>
    <n v="423862"/>
    <x v="112442"/>
    <n v="276099"/>
    <n v="357547"/>
    <x v="4"/>
  </r>
  <r>
    <n v="423865"/>
    <x v="112443"/>
    <n v="256765"/>
    <n v="259637"/>
    <x v="4"/>
  </r>
  <r>
    <n v="423869"/>
    <x v="112444"/>
    <n v="344176"/>
    <n v="310239"/>
    <x v="4"/>
  </r>
  <r>
    <n v="423873"/>
    <x v="112445"/>
    <n v="252398"/>
    <n v="158978"/>
    <x v="4"/>
  </r>
  <r>
    <n v="423876"/>
    <x v="112446"/>
    <n v="83015"/>
    <n v="204394"/>
    <x v="4"/>
  </r>
  <r>
    <n v="423878"/>
    <x v="112447"/>
    <n v="97516"/>
    <n v="296608"/>
    <x v="4"/>
  </r>
  <r>
    <n v="423882"/>
    <x v="112448"/>
    <n v="84637"/>
    <n v="250679"/>
    <x v="4"/>
  </r>
  <r>
    <n v="423885"/>
    <x v="112449"/>
    <n v="179899"/>
    <n v="21760"/>
    <x v="4"/>
  </r>
  <r>
    <n v="423890"/>
    <x v="112450"/>
    <n v="217822"/>
    <n v="347393"/>
    <x v="4"/>
  </r>
  <r>
    <n v="423894"/>
    <x v="112451"/>
    <n v="303518"/>
    <n v="241927"/>
    <x v="4"/>
  </r>
  <r>
    <n v="423896"/>
    <x v="112452"/>
    <n v="65819"/>
    <n v="311460"/>
    <x v="4"/>
  </r>
  <r>
    <n v="423898"/>
    <x v="112453"/>
    <n v="83901"/>
    <n v="35004"/>
    <x v="4"/>
  </r>
  <r>
    <n v="423903"/>
    <x v="112454"/>
    <n v="234315"/>
    <n v="242428"/>
    <x v="4"/>
  </r>
  <r>
    <n v="423908"/>
    <x v="112455"/>
    <n v="173466"/>
    <n v="394819"/>
    <x v="4"/>
  </r>
  <r>
    <n v="423910"/>
    <x v="112456"/>
    <n v="320472"/>
    <n v="266075"/>
    <x v="4"/>
  </r>
  <r>
    <n v="423911"/>
    <x v="112457"/>
    <n v="255951"/>
    <n v="367087"/>
    <x v="4"/>
  </r>
  <r>
    <n v="423916"/>
    <x v="112458"/>
    <n v="41330"/>
    <n v="230507"/>
    <x v="4"/>
  </r>
  <r>
    <n v="423918"/>
    <x v="112459"/>
    <n v="36704"/>
    <n v="270383"/>
    <x v="4"/>
  </r>
  <r>
    <n v="423922"/>
    <x v="112460"/>
    <n v="91372"/>
    <n v="118549"/>
    <x v="4"/>
  </r>
  <r>
    <n v="423923"/>
    <x v="112461"/>
    <n v="245609"/>
    <n v="392434"/>
    <x v="4"/>
  </r>
  <r>
    <n v="423927"/>
    <x v="112462"/>
    <n v="119379"/>
    <n v="450900"/>
    <x v="4"/>
  </r>
  <r>
    <n v="423931"/>
    <x v="112463"/>
    <n v="77940"/>
    <n v="233494"/>
    <x v="4"/>
  </r>
  <r>
    <n v="423935"/>
    <x v="112464"/>
    <n v="338189"/>
    <n v="88008"/>
    <x v="4"/>
  </r>
  <r>
    <n v="423940"/>
    <x v="112465"/>
    <n v="255570"/>
    <n v="395249"/>
    <x v="4"/>
  </r>
  <r>
    <n v="423945"/>
    <x v="112466"/>
    <n v="306152"/>
    <n v="267917"/>
    <x v="4"/>
  </r>
  <r>
    <n v="423950"/>
    <x v="112467"/>
    <n v="265338"/>
    <n v="122902"/>
    <x v="4"/>
  </r>
  <r>
    <n v="423951"/>
    <x v="112468"/>
    <n v="329723"/>
    <n v="158978"/>
    <x v="4"/>
  </r>
  <r>
    <n v="423952"/>
    <x v="112469"/>
    <n v="103240"/>
    <n v="250679"/>
    <x v="4"/>
  </r>
  <r>
    <n v="423954"/>
    <x v="112470"/>
    <n v="49836"/>
    <n v="43842"/>
    <x v="4"/>
  </r>
  <r>
    <n v="423958"/>
    <x v="112471"/>
    <n v="46341"/>
    <n v="470762"/>
    <x v="4"/>
  </r>
  <r>
    <n v="423959"/>
    <x v="112472"/>
    <n v="235325"/>
    <n v="139440"/>
    <x v="4"/>
  </r>
  <r>
    <n v="423964"/>
    <x v="112473"/>
    <n v="292876"/>
    <n v="417253"/>
    <x v="4"/>
  </r>
  <r>
    <n v="423966"/>
    <x v="112474"/>
    <n v="92922"/>
    <n v="472712"/>
    <x v="4"/>
  </r>
  <r>
    <n v="423969"/>
    <x v="112474"/>
    <n v="141737"/>
    <n v="118549"/>
    <x v="4"/>
  </r>
  <r>
    <n v="423971"/>
    <x v="112475"/>
    <n v="182715"/>
    <n v="318588"/>
    <x v="4"/>
  </r>
  <r>
    <n v="423973"/>
    <x v="112476"/>
    <n v="222451"/>
    <n v="390221"/>
    <x v="4"/>
  </r>
  <r>
    <n v="423974"/>
    <x v="112477"/>
    <n v="157701"/>
    <n v="477565"/>
    <x v="4"/>
  </r>
  <r>
    <n v="423979"/>
    <x v="112478"/>
    <n v="277592"/>
    <n v="187136"/>
    <x v="4"/>
  </r>
  <r>
    <n v="423983"/>
    <x v="112479"/>
    <n v="31272"/>
    <n v="378749"/>
    <x v="4"/>
  </r>
  <r>
    <n v="423985"/>
    <x v="112480"/>
    <n v="34217"/>
    <n v="284325"/>
    <x v="4"/>
  </r>
  <r>
    <n v="423990"/>
    <x v="112481"/>
    <n v="133837"/>
    <n v="468237"/>
    <x v="4"/>
  </r>
  <r>
    <n v="423994"/>
    <x v="112482"/>
    <n v="189507"/>
    <n v="344298"/>
    <x v="4"/>
  </r>
  <r>
    <n v="423996"/>
    <x v="112483"/>
    <n v="252017"/>
    <n v="327968"/>
    <x v="4"/>
  </r>
  <r>
    <n v="423997"/>
    <x v="112484"/>
    <n v="43335"/>
    <n v="154256"/>
    <x v="4"/>
  </r>
  <r>
    <n v="424000"/>
    <x v="112485"/>
    <n v="36132"/>
    <n v="158978"/>
    <x v="4"/>
  </r>
  <r>
    <n v="424005"/>
    <x v="112486"/>
    <n v="293791"/>
    <n v="21760"/>
    <x v="4"/>
  </r>
  <r>
    <n v="424010"/>
    <x v="112487"/>
    <n v="271417"/>
    <n v="347393"/>
    <x v="4"/>
  </r>
  <r>
    <n v="424012"/>
    <x v="112488"/>
    <n v="78952"/>
    <n v="386121"/>
    <x v="4"/>
  </r>
  <r>
    <n v="424017"/>
    <x v="112489"/>
    <n v="206954"/>
    <n v="183290"/>
    <x v="4"/>
  </r>
  <r>
    <n v="424021"/>
    <x v="112490"/>
    <n v="6405"/>
    <n v="65840"/>
    <x v="4"/>
  </r>
  <r>
    <n v="424023"/>
    <x v="112491"/>
    <n v="5399"/>
    <n v="95638"/>
    <x v="4"/>
  </r>
  <r>
    <n v="424028"/>
    <x v="112492"/>
    <n v="85904"/>
    <n v="311670"/>
    <x v="4"/>
  </r>
  <r>
    <n v="424031"/>
    <x v="112493"/>
    <n v="183684"/>
    <n v="131571"/>
    <x v="4"/>
  </r>
  <r>
    <n v="424036"/>
    <x v="112494"/>
    <n v="276101"/>
    <n v="436070"/>
    <x v="4"/>
  </r>
  <r>
    <n v="424039"/>
    <x v="112495"/>
    <n v="230884"/>
    <n v="112334"/>
    <x v="4"/>
  </r>
  <r>
    <n v="424044"/>
    <x v="112496"/>
    <n v="250489"/>
    <n v="182191"/>
    <x v="5"/>
  </r>
  <r>
    <n v="424046"/>
    <x v="112497"/>
    <n v="290628"/>
    <n v="405031"/>
    <x v="5"/>
  </r>
  <r>
    <n v="424048"/>
    <x v="112498"/>
    <n v="296379"/>
    <n v="274147"/>
    <x v="5"/>
  </r>
  <r>
    <n v="424052"/>
    <x v="112499"/>
    <n v="38892"/>
    <n v="215696"/>
    <x v="5"/>
  </r>
  <r>
    <n v="424056"/>
    <x v="112500"/>
    <n v="120547"/>
    <n v="5151"/>
    <x v="5"/>
  </r>
  <r>
    <n v="424057"/>
    <x v="112501"/>
    <n v="187289"/>
    <n v="470762"/>
    <x v="5"/>
  </r>
  <r>
    <n v="424062"/>
    <x v="112502"/>
    <n v="190575"/>
    <n v="433508"/>
    <x v="5"/>
  </r>
  <r>
    <n v="424064"/>
    <x v="112503"/>
    <n v="43837"/>
    <n v="81226"/>
    <x v="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7B411A0-7C9C-4612-9B80-AC45CA9C6206}" name="Сводная таблица4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M1:N24" firstHeaderRow="1" firstDataRow="1" firstDataCol="1"/>
  <pivotFields count="5">
    <pivotField dataField="1" showAll="0"/>
    <pivotField axis="axisRow" showAll="0">
      <items count="23">
        <item x="21"/>
        <item x="15"/>
        <item x="18"/>
        <item x="12"/>
        <item x="16"/>
        <item x="8"/>
        <item x="17"/>
        <item x="20"/>
        <item x="19"/>
        <item x="0"/>
        <item x="2"/>
        <item x="1"/>
        <item x="3"/>
        <item x="6"/>
        <item x="13"/>
        <item x="9"/>
        <item x="7"/>
        <item x="10"/>
        <item x="14"/>
        <item x="11"/>
        <item x="4"/>
        <item x="5"/>
        <item t="default"/>
      </items>
    </pivotField>
    <pivotField numFmtId="164" showAll="0"/>
    <pivotField numFmtId="14" showAll="0">
      <items count="16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t="default"/>
      </items>
    </pivotField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7786F94-48CF-4EDD-B35C-00E08EAE5754}" name="Сводная таблица3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F2:G10" firstHeaderRow="1" firstDataRow="1" firstDataCol="1"/>
  <pivotFields count="5">
    <pivotField dataField="1" showAll="0"/>
    <pivotField showAll="0"/>
    <pivotField numFmtId="164" showAll="0"/>
    <pivotField numFmtId="14" showAll="0">
      <items count="16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t="default"/>
      </items>
    </pivotField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4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4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831BA09-E204-4D32-A7B8-C6B812A32801}" name="Сводная таблица5" cacheId="2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7">
  <location ref="M2:N10" firstHeaderRow="1" firstDataRow="1" firstDataCol="1"/>
  <pivotFields count="6">
    <pivotField dataField="1" showAll="0"/>
    <pivotField numFmtId="164" showAll="0">
      <items count="11250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t="default"/>
      </items>
    </pivotField>
    <pivotField showAll="0"/>
    <pivotField showAll="0"/>
    <pivotField axis="axisRow" numFmtId="166" showAll="0">
      <items count="8">
        <item x="5"/>
        <item x="6"/>
        <item x="0"/>
        <item x="1"/>
        <item x="2"/>
        <item x="3"/>
        <item x="4"/>
        <item t="default"/>
      </items>
    </pivotField>
    <pivotField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1">
    <field x="4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Количество по полю id просмотра" fld="0" subtotal="count" baseField="4" baseItem="0"/>
  </dataFields>
  <chartFormats count="1"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FDFCB1F-2614-4ABE-897B-3B20787E1221}" name="Сводная таблица1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3" rowHeaderCaption="user_id">
  <location ref="G2:H5145" firstHeaderRow="1" firstDataRow="1" firstDataCol="1"/>
  <pivotFields count="5">
    <pivotField dataField="1" showAll="0"/>
    <pivotField numFmtId="164" showAll="0">
      <items count="11250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t="default"/>
      </items>
    </pivotField>
    <pivotField showAll="0"/>
    <pivotField axis="axisRow" showAll="0" sortType="descending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</pivotFields>
  <rowFields count="1">
    <field x="3"/>
  </rowFields>
  <rowItems count="5143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>
      <x v="4230"/>
    </i>
    <i>
      <x v="2485"/>
    </i>
    <i>
      <x v="1878"/>
    </i>
    <i>
      <x v="1992"/>
    </i>
    <i>
      <x v="1901"/>
    </i>
    <i>
      <x v="1182"/>
    </i>
    <i>
      <x v="1096"/>
    </i>
    <i>
      <x v="1166"/>
    </i>
    <i>
      <x v="429"/>
    </i>
    <i>
      <x v="2514"/>
    </i>
    <i>
      <x v="1861"/>
    </i>
    <i>
      <x v="3200"/>
    </i>
    <i>
      <x v="1280"/>
    </i>
    <i>
      <x v="907"/>
    </i>
    <i>
      <x v="5061"/>
    </i>
    <i>
      <x v="3529"/>
    </i>
    <i>
      <x v="3175"/>
    </i>
    <i>
      <x v="3632"/>
    </i>
    <i>
      <x v="867"/>
    </i>
    <i>
      <x v="3806"/>
    </i>
    <i>
      <x v="4307"/>
    </i>
    <i>
      <x v="3656"/>
    </i>
    <i>
      <x v="368"/>
    </i>
    <i>
      <x v="1960"/>
    </i>
    <i>
      <x v="608"/>
    </i>
    <i>
      <x v="3649"/>
    </i>
    <i>
      <x v="4248"/>
    </i>
    <i>
      <x v="4198"/>
    </i>
    <i>
      <x v="5081"/>
    </i>
    <i>
      <x v="2678"/>
    </i>
    <i>
      <x v="5080"/>
    </i>
    <i>
      <x v="216"/>
    </i>
    <i>
      <x v="42"/>
    </i>
    <i>
      <x v="2120"/>
    </i>
    <i>
      <x v="839"/>
    </i>
    <i>
      <x v="2245"/>
    </i>
    <i>
      <x v="1615"/>
    </i>
    <i>
      <x v="4351"/>
    </i>
    <i>
      <x v="3466"/>
    </i>
    <i>
      <x v="4257"/>
    </i>
    <i>
      <x v="3206"/>
    </i>
    <i>
      <x v="632"/>
    </i>
    <i>
      <x v="3499"/>
    </i>
    <i>
      <x v="4133"/>
    </i>
    <i>
      <x v="4651"/>
    </i>
    <i>
      <x v="1281"/>
    </i>
    <i>
      <x v="1343"/>
    </i>
    <i>
      <x v="3098"/>
    </i>
    <i>
      <x v="119"/>
    </i>
    <i>
      <x v="1252"/>
    </i>
    <i>
      <x v="2604"/>
    </i>
    <i>
      <x v="773"/>
    </i>
    <i>
      <x v="1283"/>
    </i>
    <i>
      <x v="2165"/>
    </i>
    <i>
      <x v="3450"/>
    </i>
    <i>
      <x v="1331"/>
    </i>
    <i>
      <x v="1996"/>
    </i>
    <i>
      <x v="4330"/>
    </i>
    <i>
      <x v="3729"/>
    </i>
    <i>
      <x v="1904"/>
    </i>
    <i>
      <x v="780"/>
    </i>
    <i>
      <x v="2448"/>
    </i>
    <i>
      <x v="5076"/>
    </i>
    <i>
      <x v="1630"/>
    </i>
    <i>
      <x v="414"/>
    </i>
    <i>
      <x v="1526"/>
    </i>
    <i>
      <x v="3121"/>
    </i>
    <i>
      <x v="3493"/>
    </i>
    <i>
      <x v="997"/>
    </i>
    <i>
      <x v="6"/>
    </i>
    <i>
      <x v="4947"/>
    </i>
    <i>
      <x v="2522"/>
    </i>
    <i>
      <x v="756"/>
    </i>
    <i>
      <x v="4140"/>
    </i>
    <i>
      <x v="44"/>
    </i>
    <i>
      <x v="2358"/>
    </i>
    <i>
      <x v="1432"/>
    </i>
    <i>
      <x v="709"/>
    </i>
    <i>
      <x v="2638"/>
    </i>
    <i>
      <x v="4657"/>
    </i>
    <i>
      <x v="4072"/>
    </i>
    <i>
      <x v="4985"/>
    </i>
    <i>
      <x v="2873"/>
    </i>
    <i>
      <x v="2144"/>
    </i>
    <i>
      <x v="4935"/>
    </i>
    <i>
      <x v="4048"/>
    </i>
    <i>
      <x v="5013"/>
    </i>
    <i>
      <x v="2102"/>
    </i>
    <i>
      <x v="1062"/>
    </i>
    <i>
      <x v="807"/>
    </i>
    <i>
      <x v="408"/>
    </i>
    <i>
      <x v="4055"/>
    </i>
    <i>
      <x v="2343"/>
    </i>
    <i>
      <x v="4507"/>
    </i>
    <i>
      <x v="3142"/>
    </i>
    <i>
      <x v="644"/>
    </i>
    <i>
      <x v="5070"/>
    </i>
    <i>
      <x v="1898"/>
    </i>
    <i>
      <x v="4685"/>
    </i>
    <i>
      <x v="3007"/>
    </i>
    <i>
      <x v="593"/>
    </i>
    <i>
      <x v="2985"/>
    </i>
    <i>
      <x v="2781"/>
    </i>
    <i>
      <x v="1102"/>
    </i>
    <i>
      <x v="2243"/>
    </i>
    <i>
      <x v="1680"/>
    </i>
    <i>
      <x v="426"/>
    </i>
    <i>
      <x v="3014"/>
    </i>
    <i>
      <x v="3949"/>
    </i>
    <i>
      <x v="1769"/>
    </i>
    <i>
      <x v="4689"/>
    </i>
    <i>
      <x v="2876"/>
    </i>
    <i>
      <x v="1104"/>
    </i>
    <i>
      <x v="3309"/>
    </i>
    <i>
      <x v="2792"/>
    </i>
    <i>
      <x v="5049"/>
    </i>
    <i>
      <x v="2717"/>
    </i>
    <i>
      <x v="1394"/>
    </i>
    <i>
      <x v="2739"/>
    </i>
    <i>
      <x v="625"/>
    </i>
    <i>
      <x v="163"/>
    </i>
    <i>
      <x v="1445"/>
    </i>
    <i>
      <x v="4915"/>
    </i>
    <i>
      <x v="1568"/>
    </i>
    <i>
      <x v="2041"/>
    </i>
    <i>
      <x v="3851"/>
    </i>
    <i>
      <x v="3294"/>
    </i>
    <i>
      <x v="866"/>
    </i>
    <i>
      <x v="2210"/>
    </i>
    <i>
      <x v="4722"/>
    </i>
    <i>
      <x v="3906"/>
    </i>
    <i>
      <x v="835"/>
    </i>
    <i>
      <x v="1507"/>
    </i>
    <i>
      <x v="666"/>
    </i>
    <i>
      <x v="1140"/>
    </i>
    <i>
      <x v="3862"/>
    </i>
    <i>
      <x v="3694"/>
    </i>
    <i>
      <x v="1249"/>
    </i>
    <i>
      <x v="3000"/>
    </i>
    <i>
      <x v="3163"/>
    </i>
    <i>
      <x v="543"/>
    </i>
    <i>
      <x v="4775"/>
    </i>
    <i>
      <x v="2467"/>
    </i>
    <i>
      <x v="1019"/>
    </i>
    <i>
      <x v="2057"/>
    </i>
    <i>
      <x v="316"/>
    </i>
    <i>
      <x v="5031"/>
    </i>
    <i>
      <x v="2017"/>
    </i>
    <i>
      <x v="4746"/>
    </i>
    <i>
      <x v="4147"/>
    </i>
    <i>
      <x v="1454"/>
    </i>
    <i>
      <x v="3316"/>
    </i>
    <i>
      <x v="4259"/>
    </i>
    <i>
      <x v="4872"/>
    </i>
    <i>
      <x v="3143"/>
    </i>
    <i>
      <x v="4013"/>
    </i>
    <i>
      <x v="1920"/>
    </i>
    <i>
      <x v="3987"/>
    </i>
    <i>
      <x v="1869"/>
    </i>
    <i>
      <x v="701"/>
    </i>
    <i>
      <x v="4226"/>
    </i>
    <i>
      <x v="1959"/>
    </i>
    <i>
      <x v="1530"/>
    </i>
    <i>
      <x v="360"/>
    </i>
    <i>
      <x v="2059"/>
    </i>
    <i>
      <x v="2572"/>
    </i>
    <i>
      <x v="428"/>
    </i>
    <i>
      <x v="1203"/>
    </i>
    <i>
      <x v="1129"/>
    </i>
    <i>
      <x v="374"/>
    </i>
    <i>
      <x v="810"/>
    </i>
    <i>
      <x v="1053"/>
    </i>
    <i>
      <x v="4391"/>
    </i>
    <i>
      <x v="1255"/>
    </i>
    <i>
      <x v="1561"/>
    </i>
    <i>
      <x v="3843"/>
    </i>
    <i>
      <x v="3095"/>
    </i>
    <i>
      <x v="3630"/>
    </i>
    <i>
      <x v="3245"/>
    </i>
    <i>
      <x v="1884"/>
    </i>
    <i>
      <x v="2447"/>
    </i>
    <i>
      <x v="241"/>
    </i>
    <i>
      <x v="3667"/>
    </i>
    <i>
      <x v="1325"/>
    </i>
    <i>
      <x v="943"/>
    </i>
    <i>
      <x v="2955"/>
    </i>
    <i>
      <x v="3537"/>
    </i>
    <i>
      <x v="4608"/>
    </i>
    <i>
      <x v="3193"/>
    </i>
    <i>
      <x v="1503"/>
    </i>
    <i>
      <x v="1784"/>
    </i>
    <i>
      <x v="526"/>
    </i>
    <i>
      <x v="3606"/>
    </i>
    <i>
      <x v="1162"/>
    </i>
    <i>
      <x v="4747"/>
    </i>
    <i>
      <x v="3221"/>
    </i>
    <i>
      <x v="4154"/>
    </i>
    <i>
      <x v="3584"/>
    </i>
    <i>
      <x v="3381"/>
    </i>
    <i>
      <x v="3545"/>
    </i>
    <i>
      <x v="1617"/>
    </i>
    <i>
      <x v="1609"/>
    </i>
    <i>
      <x v="4138"/>
    </i>
    <i>
      <x v="3211"/>
    </i>
    <i>
      <x v="501"/>
    </i>
    <i>
      <x v="927"/>
    </i>
    <i>
      <x v="4797"/>
    </i>
    <i>
      <x v="1768"/>
    </i>
    <i>
      <x v="1830"/>
    </i>
    <i>
      <x v="3586"/>
    </i>
    <i>
      <x v="1708"/>
    </i>
    <i>
      <x v="186"/>
    </i>
    <i>
      <x v="1597"/>
    </i>
    <i>
      <x v="3452"/>
    </i>
    <i>
      <x v="2411"/>
    </i>
    <i>
      <x v="4695"/>
    </i>
    <i>
      <x v="3405"/>
    </i>
    <i>
      <x v="4343"/>
    </i>
    <i>
      <x v="4817"/>
    </i>
    <i>
      <x v="3243"/>
    </i>
    <i>
      <x v="3087"/>
    </i>
    <i>
      <x v="1810"/>
    </i>
    <i>
      <x v="1560"/>
    </i>
    <i>
      <x v="2568"/>
    </i>
    <i>
      <x v="3604"/>
    </i>
    <i>
      <x v="2591"/>
    </i>
    <i>
      <x v="1753"/>
    </i>
    <i>
      <x v="2390"/>
    </i>
    <i>
      <x v="2532"/>
    </i>
    <i>
      <x v="4438"/>
    </i>
    <i>
      <x v="5034"/>
    </i>
    <i>
      <x v="4717"/>
    </i>
    <i>
      <x v="3928"/>
    </i>
    <i>
      <x v="1733"/>
    </i>
    <i>
      <x v="1441"/>
    </i>
    <i>
      <x v="3394"/>
    </i>
    <i>
      <x v="3061"/>
    </i>
    <i>
      <x v="2526"/>
    </i>
    <i>
      <x v="1672"/>
    </i>
    <i>
      <x v="4621"/>
    </i>
    <i>
      <x v="4142"/>
    </i>
    <i>
      <x v="3319"/>
    </i>
    <i>
      <x v="2616"/>
    </i>
    <i>
      <x v="4266"/>
    </i>
    <i>
      <x v="5015"/>
    </i>
    <i>
      <x v="2928"/>
    </i>
    <i>
      <x v="3119"/>
    </i>
    <i>
      <x v="202"/>
    </i>
    <i>
      <x v="940"/>
    </i>
    <i>
      <x v="3104"/>
    </i>
    <i>
      <x v="3377"/>
    </i>
    <i>
      <x v="2609"/>
    </i>
    <i>
      <x v="3291"/>
    </i>
    <i>
      <x v="901"/>
    </i>
    <i>
      <x v="403"/>
    </i>
    <i>
      <x v="2465"/>
    </i>
    <i>
      <x v="40"/>
    </i>
    <i>
      <x v="1286"/>
    </i>
    <i>
      <x v="1120"/>
    </i>
    <i>
      <x v="4838"/>
    </i>
    <i>
      <x v="2749"/>
    </i>
    <i>
      <x v="3556"/>
    </i>
    <i>
      <x v="760"/>
    </i>
    <i>
      <x v="2209"/>
    </i>
    <i>
      <x v="67"/>
    </i>
    <i>
      <x v="5088"/>
    </i>
    <i>
      <x v="2154"/>
    </i>
    <i>
      <x v="4524"/>
    </i>
    <i>
      <x v="4505"/>
    </i>
    <i>
      <x v="2161"/>
    </i>
    <i>
      <x v="1550"/>
    </i>
    <i>
      <x v="3876"/>
    </i>
    <i>
      <x v="3962"/>
    </i>
    <i>
      <x v="3715"/>
    </i>
    <i>
      <x v="3398"/>
    </i>
    <i>
      <x v="4781"/>
    </i>
    <i>
      <x v="3352"/>
    </i>
    <i>
      <x v="4954"/>
    </i>
    <i>
      <x v="3222"/>
    </i>
    <i>
      <x v="502"/>
    </i>
    <i>
      <x v="1183"/>
    </i>
    <i>
      <x v="74"/>
    </i>
    <i>
      <x v="3314"/>
    </i>
    <i>
      <x v="1651"/>
    </i>
    <i>
      <x v="3936"/>
    </i>
    <i>
      <x v="4916"/>
    </i>
    <i>
      <x v="2451"/>
    </i>
    <i>
      <x v="2596"/>
    </i>
    <i>
      <x v="4858"/>
    </i>
    <i>
      <x v="1229"/>
    </i>
    <i>
      <x v="948"/>
    </i>
    <i>
      <x v="3070"/>
    </i>
    <i>
      <x v="1016"/>
    </i>
    <i>
      <x v="158"/>
    </i>
    <i>
      <x v="3439"/>
    </i>
    <i>
      <x v="2791"/>
    </i>
    <i>
      <x v="3215"/>
    </i>
    <i>
      <x v="2383"/>
    </i>
    <i>
      <x v="2163"/>
    </i>
    <i>
      <x v="1715"/>
    </i>
    <i>
      <x v="871"/>
    </i>
    <i>
      <x v="3320"/>
    </i>
    <i>
      <x v="1895"/>
    </i>
    <i>
      <x v="5135"/>
    </i>
    <i>
      <x v="4837"/>
    </i>
    <i>
      <x v="3178"/>
    </i>
    <i>
      <x v="13"/>
    </i>
    <i>
      <x v="2430"/>
    </i>
    <i>
      <x v="748"/>
    </i>
    <i>
      <x v="1085"/>
    </i>
    <i>
      <x v="4161"/>
    </i>
    <i>
      <x v="4302"/>
    </i>
    <i>
      <x v="3796"/>
    </i>
    <i>
      <x v="4368"/>
    </i>
    <i>
      <x v="3990"/>
    </i>
    <i>
      <x v="1215"/>
    </i>
    <i>
      <x v="1029"/>
    </i>
    <i>
      <x v="2273"/>
    </i>
    <i>
      <x v="4060"/>
    </i>
    <i>
      <x v="845"/>
    </i>
    <i>
      <x v="325"/>
    </i>
    <i>
      <x v="218"/>
    </i>
    <i>
      <x v="220"/>
    </i>
    <i>
      <x v="4791"/>
    </i>
    <i>
      <x v="5072"/>
    </i>
    <i>
      <x v="3516"/>
    </i>
    <i>
      <x v="874"/>
    </i>
    <i>
      <x v="2214"/>
    </i>
    <i>
      <x v="1231"/>
    </i>
    <i>
      <x v="177"/>
    </i>
    <i>
      <x v="4312"/>
    </i>
    <i>
      <x v="2771"/>
    </i>
    <i>
      <x v="3525"/>
    </i>
    <i>
      <x v="4659"/>
    </i>
    <i>
      <x v="516"/>
    </i>
    <i>
      <x v="391"/>
    </i>
    <i>
      <x v="1635"/>
    </i>
    <i>
      <x v="699"/>
    </i>
    <i>
      <x v="1032"/>
    </i>
    <i>
      <x v="250"/>
    </i>
    <i>
      <x v="4068"/>
    </i>
    <i>
      <x v="5123"/>
    </i>
    <i>
      <x v="2919"/>
    </i>
    <i>
      <x v="3068"/>
    </i>
    <i>
      <x v="1979"/>
    </i>
    <i>
      <x v="902"/>
    </i>
    <i>
      <x v="2496"/>
    </i>
    <i>
      <x v="1198"/>
    </i>
    <i>
      <x v="2227"/>
    </i>
    <i>
      <x v="2629"/>
    </i>
    <i>
      <x v="4218"/>
    </i>
    <i>
      <x v="3967"/>
    </i>
    <i>
      <x v="4019"/>
    </i>
    <i>
      <x v="4814"/>
    </i>
    <i>
      <x v="4244"/>
    </i>
    <i>
      <x v="2903"/>
    </i>
    <i>
      <x v="376"/>
    </i>
    <i>
      <x v="2089"/>
    </i>
    <i>
      <x v="2115"/>
    </i>
    <i>
      <x v="1650"/>
    </i>
    <i>
      <x v="2838"/>
    </i>
    <i>
      <x v="5079"/>
    </i>
    <i>
      <x v="3258"/>
    </i>
    <i>
      <x v="2851"/>
    </i>
    <i>
      <x v="1467"/>
    </i>
    <i>
      <x v="735"/>
    </i>
    <i>
      <x v="765"/>
    </i>
    <i>
      <x v="240"/>
    </i>
    <i>
      <x v="4224"/>
    </i>
    <i>
      <x v="2567"/>
    </i>
    <i>
      <x v="1408"/>
    </i>
    <i>
      <x v="199"/>
    </i>
    <i>
      <x v="1499"/>
    </i>
    <i>
      <x v="192"/>
    </i>
    <i>
      <x v="1225"/>
    </i>
    <i>
      <x v="1483"/>
    </i>
    <i>
      <x v="4176"/>
    </i>
    <i>
      <x v="3750"/>
    </i>
    <i>
      <x v="2359"/>
    </i>
    <i>
      <x v="34"/>
    </i>
    <i>
      <x v="604"/>
    </i>
    <i>
      <x v="4413"/>
    </i>
    <i>
      <x v="3437"/>
    </i>
    <i>
      <x v="4962"/>
    </i>
    <i>
      <x v="4432"/>
    </i>
    <i>
      <x v="767"/>
    </i>
    <i>
      <x v="83"/>
    </i>
    <i>
      <x v="25"/>
    </i>
    <i>
      <x v="394"/>
    </i>
    <i>
      <x v="2305"/>
    </i>
    <i>
      <x v="2101"/>
    </i>
    <i>
      <x v="1041"/>
    </i>
    <i>
      <x v="314"/>
    </i>
    <i>
      <x v="2183"/>
    </i>
    <i>
      <x v="3480"/>
    </i>
    <i>
      <x v="4372"/>
    </i>
    <i>
      <x v="3036"/>
    </i>
    <i>
      <x v="3867"/>
    </i>
    <i>
      <x v="4820"/>
    </i>
    <i>
      <x v="4902"/>
    </i>
    <i>
      <x v="4939"/>
    </i>
    <i>
      <x v="2421"/>
    </i>
    <i>
      <x v="1748"/>
    </i>
    <i>
      <x v="1519"/>
    </i>
    <i>
      <x v="3560"/>
    </i>
    <i>
      <x v="3403"/>
    </i>
    <i>
      <x v="2871"/>
    </i>
    <i>
      <x v="3364"/>
    </i>
    <i>
      <x v="3183"/>
    </i>
    <i>
      <x v="4725"/>
    </i>
    <i>
      <x v="3723"/>
    </i>
    <i>
      <x v="4159"/>
    </i>
    <i>
      <x v="2599"/>
    </i>
    <i>
      <x v="4287"/>
    </i>
    <i>
      <x v="2069"/>
    </i>
    <i>
      <x v="1735"/>
    </i>
    <i>
      <x v="1148"/>
    </i>
    <i>
      <x v="258"/>
    </i>
    <i>
      <x v="3518"/>
    </i>
    <i>
      <x v="4444"/>
    </i>
    <i>
      <x v="4860"/>
    </i>
    <i>
      <x v="3172"/>
    </i>
    <i>
      <x v="3445"/>
    </i>
    <i>
      <x v="3127"/>
    </i>
    <i>
      <x v="5039"/>
    </i>
    <i>
      <x v="671"/>
    </i>
    <i>
      <x v="991"/>
    </i>
    <i>
      <x v="1907"/>
    </i>
    <i>
      <x v="209"/>
    </i>
    <i>
      <x v="292"/>
    </i>
    <i>
      <x v="1479"/>
    </i>
    <i>
      <x v="832"/>
    </i>
    <i>
      <x v="1819"/>
    </i>
    <i>
      <x v="1414"/>
    </i>
    <i>
      <x v="4529"/>
    </i>
    <i>
      <x v="3467"/>
    </i>
    <i>
      <x v="1941"/>
    </i>
    <i>
      <x v="1124"/>
    </i>
    <i>
      <x v="1191"/>
    </i>
    <i>
      <x v="274"/>
    </i>
    <i>
      <x v="493"/>
    </i>
    <i>
      <x v="1826"/>
    </i>
    <i>
      <x v="1963"/>
    </i>
    <i>
      <x v="2046"/>
    </i>
    <i>
      <x v="166"/>
    </i>
    <i>
      <x v="1486"/>
    </i>
    <i>
      <x v="2564"/>
    </i>
    <i>
      <x v="3676"/>
    </i>
    <i>
      <x v="2977"/>
    </i>
    <i>
      <x v="3083"/>
    </i>
    <i>
      <x v="3269"/>
    </i>
    <i>
      <x v="3067"/>
    </i>
    <i>
      <x v="3832"/>
    </i>
    <i>
      <x v="1573"/>
    </i>
    <i>
      <x v="359"/>
    </i>
    <i>
      <x v="1039"/>
    </i>
    <i>
      <x v="743"/>
    </i>
    <i>
      <x v="2151"/>
    </i>
    <i>
      <x v="397"/>
    </i>
    <i>
      <x v="3947"/>
    </i>
    <i>
      <x v="4406"/>
    </i>
    <i>
      <x v="5004"/>
    </i>
    <i>
      <x v="3396"/>
    </i>
    <i>
      <x v="2999"/>
    </i>
    <i>
      <x v="4773"/>
    </i>
    <i>
      <x v="2483"/>
    </i>
    <i>
      <x v="1648"/>
    </i>
    <i>
      <x v="2016"/>
    </i>
    <i>
      <x v="1988"/>
    </i>
    <i>
      <x v="78"/>
    </i>
    <i>
      <x v="2339"/>
    </i>
    <i>
      <x v="786"/>
    </i>
    <i>
      <x v="326"/>
    </i>
    <i>
      <x v="2315"/>
    </i>
    <i>
      <x v="4163"/>
    </i>
    <i>
      <x v="2794"/>
    </i>
    <i>
      <x v="2777"/>
    </i>
    <i>
      <x v="3226"/>
    </i>
    <i>
      <x v="2879"/>
    </i>
    <i>
      <x v="2346"/>
    </i>
    <i>
      <x v="125"/>
    </i>
    <i>
      <x v="1050"/>
    </i>
    <i>
      <x v="1870"/>
    </i>
    <i>
      <x v="213"/>
    </i>
    <i>
      <x v="2141"/>
    </i>
    <i>
      <x v="4399"/>
    </i>
    <i>
      <x v="2787"/>
    </i>
    <i>
      <x v="4490"/>
    </i>
    <i>
      <x v="5121"/>
    </i>
    <i>
      <x v="3455"/>
    </i>
    <i>
      <x v="4151"/>
    </i>
    <i>
      <x v="3999"/>
    </i>
    <i>
      <x v="4893"/>
    </i>
    <i>
      <x v="4107"/>
    </i>
    <i>
      <x v="1767"/>
    </i>
    <i>
      <x v="2254"/>
    </i>
    <i>
      <x v="352"/>
    </i>
    <i>
      <x v="97"/>
    </i>
    <i>
      <x v="1845"/>
    </i>
    <i>
      <x v="107"/>
    </i>
    <i>
      <x v="1353"/>
    </i>
    <i>
      <x v="1088"/>
    </i>
    <i>
      <x v="1074"/>
    </i>
    <i>
      <x v="844"/>
    </i>
    <i>
      <x v="1649"/>
    </i>
    <i>
      <x v="1008"/>
    </i>
    <i>
      <x v="1421"/>
    </i>
    <i>
      <x v="1437"/>
    </i>
    <i>
      <x v="1373"/>
    </i>
    <i>
      <x v="3344"/>
    </i>
    <i>
      <x v="3824"/>
    </i>
    <i>
      <x v="4690"/>
    </i>
    <i>
      <x v="4450"/>
    </i>
    <i>
      <x v="4778"/>
    </i>
    <i>
      <x v="3868"/>
    </i>
    <i>
      <x v="4037"/>
    </i>
    <i>
      <x v="3177"/>
    </i>
    <i>
      <x v="3078"/>
    </i>
    <i>
      <x v="4155"/>
    </i>
    <i>
      <x v="1307"/>
    </i>
    <i>
      <x v="698"/>
    </i>
    <i>
      <x v="1010"/>
    </i>
    <i>
      <x v="336"/>
    </i>
    <i>
      <x v="375"/>
    </i>
    <i>
      <x v="1538"/>
    </i>
    <i>
      <x v="2632"/>
    </i>
    <i>
      <x v="4325"/>
    </i>
    <i>
      <x v="3970"/>
    </i>
    <i>
      <x v="2786"/>
    </i>
    <i>
      <x v="4495"/>
    </i>
    <i>
      <x v="4759"/>
    </i>
    <i>
      <x v="4660"/>
    </i>
    <i>
      <x v="4436"/>
    </i>
    <i>
      <x v="3115"/>
    </i>
    <i>
      <x v="781"/>
    </i>
    <i>
      <x v="1555"/>
    </i>
    <i>
      <x v="802"/>
    </i>
    <i>
      <x v="1640"/>
    </i>
    <i>
      <x v="2201"/>
    </i>
    <i>
      <x v="1184"/>
    </i>
    <i>
      <x v="2219"/>
    </i>
    <i>
      <x v="276"/>
    </i>
    <i>
      <x v="1022"/>
    </i>
    <i>
      <x v="196"/>
    </i>
    <i>
      <x v="2193"/>
    </i>
    <i>
      <x v="1773"/>
    </i>
    <i>
      <x v="4641"/>
    </i>
    <i>
      <x v="4484"/>
    </i>
    <i>
      <x v="3242"/>
    </i>
    <i>
      <x v="3626"/>
    </i>
    <i>
      <x v="4636"/>
    </i>
    <i>
      <x v="2504"/>
    </i>
    <i>
      <x v="1189"/>
    </i>
    <i>
      <x v="1334"/>
    </i>
    <i>
      <x v="1208"/>
    </i>
    <i>
      <x v="1302"/>
    </i>
    <i>
      <x v="2156"/>
    </i>
    <i>
      <x v="80"/>
    </i>
    <i>
      <x v="457"/>
    </i>
    <i>
      <x v="32"/>
    </i>
    <i>
      <x v="2870"/>
    </i>
    <i>
      <x v="4521"/>
    </i>
    <i>
      <x v="3028"/>
    </i>
    <i>
      <x v="4509"/>
    </i>
    <i>
      <x v="4427"/>
    </i>
    <i>
      <x v="4502"/>
    </i>
    <i>
      <x v="4313"/>
    </i>
    <i>
      <x v="1893"/>
    </i>
    <i>
      <x v="2562"/>
    </i>
    <i>
      <x v="249"/>
    </i>
    <i>
      <x v="1696"/>
    </i>
    <i>
      <x v="1055"/>
    </i>
    <i>
      <x v="1365"/>
    </i>
    <i>
      <x v="123"/>
    </i>
    <i>
      <x v="70"/>
    </i>
    <i>
      <x v="1981"/>
    </i>
    <i>
      <x v="2524"/>
    </i>
    <i>
      <x v="3259"/>
    </i>
    <i>
      <x v="2813"/>
    </i>
    <i>
      <x v="4812"/>
    </i>
    <i>
      <x v="3776"/>
    </i>
    <i>
      <x v="3249"/>
    </i>
    <i>
      <x v="4382"/>
    </i>
    <i>
      <x v="2841"/>
    </i>
    <i>
      <x v="4400"/>
    </i>
    <i>
      <x v="4251"/>
    </i>
    <i>
      <x v="551"/>
    </i>
    <i>
      <x v="683"/>
    </i>
    <i>
      <x v="1758"/>
    </i>
    <i>
      <x v="846"/>
    </i>
    <i>
      <x v="321"/>
    </i>
    <i>
      <x v="695"/>
    </i>
    <i>
      <x v="1338"/>
    </i>
    <i>
      <x v="475"/>
    </i>
    <i>
      <x v="1601"/>
    </i>
    <i>
      <x v="1969"/>
    </i>
    <i>
      <x v="2376"/>
    </i>
    <i>
      <x v="5133"/>
    </i>
    <i>
      <x v="3292"/>
    </i>
    <i>
      <x v="3156"/>
    </i>
    <i>
      <x v="4119"/>
    </i>
    <i>
      <x v="2863"/>
    </i>
    <i>
      <x v="4181"/>
    </i>
    <i>
      <x v="3671"/>
    </i>
    <i>
      <x v="1222"/>
    </i>
    <i>
      <x v="1396"/>
    </i>
    <i>
      <x v="1322"/>
    </i>
    <i>
      <x v="169"/>
    </i>
    <i>
      <x v="90"/>
    </i>
    <i>
      <x v="191"/>
    </i>
    <i>
      <x v="95"/>
    </i>
    <i>
      <x v="2345"/>
    </i>
    <i>
      <x v="1180"/>
    </i>
    <i>
      <x/>
    </i>
    <i>
      <x v="1520"/>
    </i>
    <i>
      <x v="3764"/>
    </i>
    <i>
      <x v="4992"/>
    </i>
    <i>
      <x v="4703"/>
    </i>
    <i>
      <x v="2832"/>
    </i>
    <i>
      <x v="3318"/>
    </i>
    <i>
      <x v="3114"/>
    </i>
    <i>
      <x v="4850"/>
    </i>
    <i>
      <x v="3186"/>
    </i>
    <i>
      <x v="4980"/>
    </i>
    <i>
      <x v="2686"/>
    </i>
    <i>
      <x v="4252"/>
    </i>
    <i>
      <x v="568"/>
    </i>
    <i>
      <x v="1974"/>
    </i>
    <i>
      <x v="1489"/>
    </i>
    <i>
      <x v="520"/>
    </i>
    <i>
      <x v="1324"/>
    </i>
    <i>
      <x v="1054"/>
    </i>
    <i>
      <x v="144"/>
    </i>
    <i>
      <x v="204"/>
    </i>
    <i>
      <x v="1040"/>
    </i>
    <i>
      <x v="626"/>
    </i>
    <i>
      <x v="1583"/>
    </i>
    <i>
      <x v="1668"/>
    </i>
    <i>
      <x v="2053"/>
    </i>
    <i>
      <x v="850"/>
    </i>
    <i>
      <x v="4661"/>
    </i>
    <i>
      <x v="2825"/>
    </i>
    <i>
      <x v="4940"/>
    </i>
    <i>
      <x v="2900"/>
    </i>
    <i>
      <x v="3181"/>
    </i>
    <i>
      <x v="3819"/>
    </i>
    <i>
      <x v="4871"/>
    </i>
    <i>
      <x v="3011"/>
    </i>
    <i>
      <x v="4069"/>
    </i>
    <i>
      <x v="3449"/>
    </i>
    <i>
      <x v="1880"/>
    </i>
    <i>
      <x v="788"/>
    </i>
    <i>
      <x v="2170"/>
    </i>
    <i>
      <x v="2503"/>
    </i>
    <i>
      <x v="532"/>
    </i>
    <i>
      <x v="1269"/>
    </i>
    <i>
      <x v="3335"/>
    </i>
    <i>
      <x v="3239"/>
    </i>
    <i>
      <x v="2736"/>
    </i>
    <i>
      <x v="3937"/>
    </i>
    <i>
      <x v="4984"/>
    </i>
    <i>
      <x v="2692"/>
    </i>
    <i>
      <x v="2840"/>
    </i>
    <i>
      <x v="1946"/>
    </i>
    <i>
      <x v="2191"/>
    </i>
    <i>
      <x v="64"/>
    </i>
    <i>
      <x v="49"/>
    </i>
    <i>
      <x v="2406"/>
    </i>
    <i>
      <x v="1415"/>
    </i>
    <i>
      <x v="2036"/>
    </i>
    <i>
      <x v="1537"/>
    </i>
    <i>
      <x v="2160"/>
    </i>
    <i>
      <x v="62"/>
    </i>
    <i>
      <x v="614"/>
    </i>
    <i>
      <x v="1625"/>
    </i>
    <i>
      <x v="4788"/>
    </i>
    <i>
      <x v="3420"/>
    </i>
    <i>
      <x v="4879"/>
    </i>
    <i>
      <x v="4370"/>
    </i>
    <i>
      <x v="2927"/>
    </i>
    <i>
      <x v="5041"/>
    </i>
    <i>
      <x v="3680"/>
    </i>
    <i>
      <x v="2583"/>
    </i>
    <i>
      <x v="4889"/>
    </i>
    <i>
      <x v="3174"/>
    </i>
    <i>
      <x v="2608"/>
    </i>
    <i>
      <x v="4551"/>
    </i>
    <i>
      <x v="2634"/>
    </i>
    <i>
      <x v="4414"/>
    </i>
    <i>
      <x v="4402"/>
    </i>
    <i>
      <x v="917"/>
    </i>
    <i>
      <x v="2317"/>
    </i>
    <i>
      <x v="2255"/>
    </i>
    <i>
      <x v="1883"/>
    </i>
    <i>
      <x v="861"/>
    </i>
    <i>
      <x v="219"/>
    </i>
    <i>
      <x v="885"/>
    </i>
    <i>
      <x v="1587"/>
    </i>
    <i>
      <x v="363"/>
    </i>
    <i>
      <x v="577"/>
    </i>
    <i>
      <x v="2391"/>
    </i>
    <i>
      <x v="1711"/>
    </i>
    <i>
      <x v="2436"/>
    </i>
    <i>
      <x v="269"/>
    </i>
    <i>
      <x v="265"/>
    </i>
    <i>
      <x v="4467"/>
    </i>
    <i>
      <x v="4632"/>
    </i>
    <i>
      <x v="4532"/>
    </i>
    <i>
      <x v="3973"/>
    </i>
    <i>
      <x v="5009"/>
    </i>
    <i>
      <x v="4097"/>
    </i>
    <i>
      <x v="4474"/>
    </i>
    <i>
      <x v="2690"/>
    </i>
    <i>
      <x v="4576"/>
    </i>
    <i>
      <x v="3117"/>
    </i>
    <i>
      <x v="3524"/>
    </i>
    <i>
      <x v="2575"/>
    </i>
    <i>
      <x v="3308"/>
    </i>
    <i>
      <x v="3144"/>
    </i>
    <i>
      <x v="5114"/>
    </i>
    <i>
      <x v="2241"/>
    </i>
    <i>
      <x v="342"/>
    </i>
    <i>
      <x v="888"/>
    </i>
    <i>
      <x v="1731"/>
    </i>
    <i>
      <x v="2222"/>
    </i>
    <i>
      <x v="1868"/>
    </i>
    <i>
      <x v="878"/>
    </i>
    <i>
      <x v="133"/>
    </i>
    <i>
      <x v="2285"/>
    </i>
    <i>
      <x v="992"/>
    </i>
    <i>
      <x v="1363"/>
    </i>
    <i>
      <x v="1206"/>
    </i>
    <i>
      <x v="1950"/>
    </i>
    <i>
      <x v="3641"/>
    </i>
    <i>
      <x v="4407"/>
    </i>
    <i>
      <x v="4200"/>
    </i>
    <i>
      <x v="3855"/>
    </i>
    <i>
      <x v="4702"/>
    </i>
    <i>
      <x v="4035"/>
    </i>
    <i>
      <x v="3202"/>
    </i>
    <i>
      <x v="4350"/>
    </i>
    <i>
      <x v="5104"/>
    </i>
    <i>
      <x v="2581"/>
    </i>
    <i>
      <x v="3096"/>
    </i>
    <i>
      <x v="3504"/>
    </i>
    <i>
      <x v="3451"/>
    </i>
    <i>
      <x v="4441"/>
    </i>
    <i>
      <x v="1658"/>
    </i>
    <i>
      <x v="474"/>
    </i>
    <i>
      <x v="173"/>
    </i>
    <i>
      <x v="384"/>
    </i>
    <i>
      <x v="1406"/>
    </i>
    <i>
      <x v="601"/>
    </i>
    <i>
      <x v="1687"/>
    </i>
    <i>
      <x v="968"/>
    </i>
    <i>
      <x v="615"/>
    </i>
    <i>
      <x v="2196"/>
    </i>
    <i>
      <x v="4748"/>
    </i>
    <i>
      <x v="3272"/>
    </i>
    <i>
      <x v="3650"/>
    </i>
    <i>
      <x v="3825"/>
    </i>
    <i>
      <x v="4738"/>
    </i>
    <i>
      <x v="3020"/>
    </i>
    <i>
      <x v="3213"/>
    </i>
    <i>
      <x v="3032"/>
    </i>
    <i>
      <x v="3252"/>
    </i>
    <i>
      <x v="2810"/>
    </i>
    <i>
      <x v="4536"/>
    </i>
    <i>
      <x v="4535"/>
    </i>
    <i>
      <x v="1130"/>
    </i>
    <i>
      <x v="804"/>
    </i>
    <i>
      <x v="2389"/>
    </i>
    <i>
      <x v="2561"/>
    </i>
    <i>
      <x v="393"/>
    </i>
    <i>
      <x v="2152"/>
    </i>
    <i>
      <x v="541"/>
    </i>
    <i>
      <x v="129"/>
    </i>
    <i>
      <x v="1741"/>
    </i>
    <i>
      <x v="1238"/>
    </i>
    <i>
      <x v="2075"/>
    </i>
    <i>
      <x v="480"/>
    </i>
    <i>
      <x v="655"/>
    </i>
    <i>
      <x v="1924"/>
    </i>
    <i>
      <x v="3547"/>
    </i>
    <i>
      <x v="3075"/>
    </i>
    <i>
      <x v="3870"/>
    </i>
    <i>
      <x v="3447"/>
    </i>
    <i>
      <x v="3462"/>
    </i>
    <i>
      <x v="4378"/>
    </i>
    <i>
      <x v="4704"/>
    </i>
    <i>
      <x v="2951"/>
    </i>
    <i>
      <x v="2995"/>
    </i>
    <i>
      <x v="3629"/>
    </i>
    <i>
      <x v="4164"/>
    </i>
    <i>
      <x v="3350"/>
    </i>
    <i>
      <x v="4712"/>
    </i>
    <i>
      <x v="331"/>
    </i>
    <i>
      <x v="508"/>
    </i>
    <i>
      <x v="206"/>
    </i>
    <i>
      <x v="1099"/>
    </i>
    <i>
      <x v="1833"/>
    </i>
    <i>
      <x v="1508"/>
    </i>
    <i>
      <x v="1852"/>
    </i>
    <i>
      <x v="602"/>
    </i>
    <i>
      <x v="2087"/>
    </i>
    <i>
      <x v="2556"/>
    </i>
    <i>
      <x v="1078"/>
    </i>
    <i>
      <x v="1732"/>
    </i>
    <i>
      <x v="865"/>
    </i>
    <i>
      <x v="1076"/>
    </i>
    <i>
      <x v="1843"/>
    </i>
    <i>
      <x v="1764"/>
    </i>
    <i>
      <x v="889"/>
    </i>
    <i>
      <x v="1034"/>
    </i>
    <i>
      <x v="2773"/>
    </i>
    <i>
      <x v="5018"/>
    </i>
    <i>
      <x v="4638"/>
    </i>
    <i>
      <x v="4270"/>
    </i>
    <i>
      <x v="3665"/>
    </i>
    <i>
      <x v="3964"/>
    </i>
    <i>
      <x v="4927"/>
    </i>
    <i>
      <x v="3963"/>
    </i>
    <i>
      <x v="4975"/>
    </i>
    <i>
      <x v="4566"/>
    </i>
    <i>
      <x v="3167"/>
    </i>
    <i>
      <x v="4121"/>
    </i>
    <i>
      <x v="3290"/>
    </i>
    <i>
      <x v="3786"/>
    </i>
    <i>
      <x v="2767"/>
    </i>
    <i>
      <x v="4736"/>
    </i>
    <i>
      <x v="3732"/>
    </i>
    <i>
      <x v="1190"/>
    </i>
    <i>
      <x v="2054"/>
    </i>
    <i>
      <x v="2326"/>
    </i>
    <i>
      <x v="559"/>
    </i>
    <i>
      <x v="1121"/>
    </i>
    <i>
      <x v="679"/>
    </i>
    <i>
      <x v="1980"/>
    </i>
    <i>
      <x v="758"/>
    </i>
    <i>
      <x v="311"/>
    </i>
    <i>
      <x v="1900"/>
    </i>
    <i>
      <x v="2394"/>
    </i>
    <i>
      <x v="2118"/>
    </i>
    <i>
      <x v="1926"/>
    </i>
    <i>
      <x v="4546"/>
    </i>
    <i>
      <x v="2683"/>
    </i>
    <i>
      <x v="4699"/>
    </i>
    <i>
      <x v="4001"/>
    </i>
    <i>
      <x v="3287"/>
    </i>
    <i>
      <x v="4417"/>
    </i>
    <i>
      <x v="4114"/>
    </i>
    <i>
      <x v="4036"/>
    </i>
    <i>
      <x v="3549"/>
    </i>
    <i>
      <x v="3811"/>
    </i>
    <i>
      <x v="4165"/>
    </i>
    <i>
      <x v="2854"/>
    </i>
    <i>
      <x v="4088"/>
    </i>
    <i>
      <x v="4634"/>
    </i>
    <i>
      <x v="1778"/>
    </i>
    <i>
      <x v="8"/>
    </i>
    <i>
      <x v="2247"/>
    </i>
    <i>
      <x v="1622"/>
    </i>
    <i>
      <x v="2123"/>
    </i>
    <i>
      <x v="1209"/>
    </i>
    <i>
      <x v="2097"/>
    </i>
    <i>
      <x v="2125"/>
    </i>
    <i>
      <x v="662"/>
    </i>
    <i>
      <x v="406"/>
    </i>
    <i>
      <x v="1135"/>
    </i>
    <i>
      <x v="553"/>
    </i>
    <i>
      <x v="556"/>
    </i>
    <i>
      <x v="1702"/>
    </i>
    <i>
      <x v="2461"/>
    </i>
    <i>
      <x v="566"/>
    </i>
    <i>
      <x v="1195"/>
    </i>
    <i>
      <x v="1172"/>
    </i>
    <i>
      <x v="2368"/>
    </i>
    <i>
      <x v="1943"/>
    </i>
    <i>
      <x v="1811"/>
    </i>
    <i>
      <x v="3681"/>
    </i>
    <i>
      <x v="3659"/>
    </i>
    <i>
      <x v="4964"/>
    </i>
    <i>
      <x v="2966"/>
    </i>
    <i>
      <x v="3593"/>
    </i>
    <i>
      <x v="3366"/>
    </i>
    <i>
      <x v="4887"/>
    </i>
    <i>
      <x v="3670"/>
    </i>
    <i>
      <x v="3108"/>
    </i>
    <i>
      <x v="3711"/>
    </i>
    <i>
      <x v="3132"/>
    </i>
    <i>
      <x v="4751"/>
    </i>
    <i>
      <x v="2602"/>
    </i>
    <i>
      <x v="3238"/>
    </i>
    <i>
      <x v="3133"/>
    </i>
    <i>
      <x v="2308"/>
    </i>
    <i>
      <x v="981"/>
    </i>
    <i>
      <x v="85"/>
    </i>
    <i>
      <x v="503"/>
    </i>
    <i>
      <x v="332"/>
    </i>
    <i>
      <x v="1734"/>
    </i>
    <i>
      <x v="2414"/>
    </i>
    <i>
      <x v="1357"/>
    </i>
    <i>
      <x v="2475"/>
    </i>
    <i>
      <x v="15"/>
    </i>
    <i>
      <x v="1069"/>
    </i>
    <i>
      <x v="1840"/>
    </i>
    <i>
      <x v="157"/>
    </i>
    <i>
      <x v="1410"/>
    </i>
    <i>
      <x v="482"/>
    </i>
    <i>
      <x v="1894"/>
    </i>
    <i>
      <x v="2445"/>
    </i>
    <i>
      <x v="567"/>
    </i>
    <i>
      <x v="2474"/>
    </i>
    <i>
      <x v="2135"/>
    </i>
    <i>
      <x v="1688"/>
    </i>
    <i>
      <x v="1554"/>
    </i>
    <i>
      <x v="1304"/>
    </i>
    <i>
      <x v="862"/>
    </i>
    <i>
      <x v="2126"/>
    </i>
    <i>
      <x v="3025"/>
    </i>
    <i>
      <x v="3373"/>
    </i>
    <i>
      <x v="3635"/>
    </i>
    <i>
      <x v="3762"/>
    </i>
    <i>
      <x v="3588"/>
    </i>
    <i>
      <x v="5126"/>
    </i>
    <i>
      <x v="2657"/>
    </i>
    <i>
      <x v="2822"/>
    </i>
    <i>
      <x v="2911"/>
    </i>
    <i>
      <x v="3854"/>
    </i>
    <i>
      <x v="3721"/>
    </i>
    <i>
      <x v="3785"/>
    </i>
    <i>
      <x v="4949"/>
    </i>
    <i>
      <x v="4156"/>
    </i>
    <i>
      <x v="5022"/>
    </i>
    <i>
      <x v="4756"/>
    </i>
    <i>
      <x v="2702"/>
    </i>
    <i>
      <x v="3507"/>
    </i>
    <i>
      <x v="3512"/>
    </i>
    <i>
      <x v="4592"/>
    </i>
    <i>
      <x v="2095"/>
    </i>
    <i>
      <x v="1037"/>
    </i>
    <i>
      <x v="41"/>
    </i>
    <i>
      <x v="1401"/>
    </i>
    <i>
      <x v="2408"/>
    </i>
    <i>
      <x v="1347"/>
    </i>
    <i>
      <x v="2529"/>
    </i>
    <i>
      <x v="280"/>
    </i>
    <i>
      <x v="1075"/>
    </i>
    <i>
      <x v="1125"/>
    </i>
    <i>
      <x v="1087"/>
    </i>
    <i>
      <x v="1902"/>
    </i>
    <i>
      <x v="1061"/>
    </i>
    <i>
      <x v="295"/>
    </i>
    <i>
      <x v="2110"/>
    </i>
    <i>
      <x v="1911"/>
    </i>
    <i>
      <x v="708"/>
    </i>
    <i>
      <x v="1052"/>
    </i>
    <i>
      <x v="1781"/>
    </i>
    <i>
      <x v="1940"/>
    </i>
    <i>
      <x v="1570"/>
    </i>
    <i>
      <x v="1477"/>
    </i>
    <i>
      <x v="2259"/>
    </i>
    <i>
      <x v="1138"/>
    </i>
    <i>
      <x v="1093"/>
    </i>
    <i>
      <x v="2035"/>
    </i>
    <i>
      <x v="2456"/>
    </i>
    <i>
      <x v="1165"/>
    </i>
    <i>
      <x v="2530"/>
    </i>
    <i>
      <x v="3534"/>
    </i>
    <i>
      <x v="4308"/>
    </i>
    <i>
      <x v="3833"/>
    </i>
    <i>
      <x v="2744"/>
    </i>
    <i>
      <x v="2649"/>
    </i>
    <i>
      <x v="2716"/>
    </i>
    <i>
      <x v="5138"/>
    </i>
    <i>
      <x v="4393"/>
    </i>
    <i>
      <x v="3907"/>
    </i>
    <i>
      <x v="3751"/>
    </i>
    <i>
      <x v="2774"/>
    </i>
    <i>
      <x v="4873"/>
    </i>
    <i>
      <x v="4466"/>
    </i>
    <i>
      <x v="3147"/>
    </i>
    <i>
      <x v="3793"/>
    </i>
    <i>
      <x v="4182"/>
    </i>
    <i>
      <x v="4255"/>
    </i>
    <i>
      <x v="4183"/>
    </i>
    <i>
      <x v="3482"/>
    </i>
    <i>
      <x v="3092"/>
    </i>
    <i>
      <x v="4452"/>
    </i>
    <i>
      <x v="3687"/>
    </i>
    <i>
      <x v="4418"/>
    </i>
    <i>
      <x v="3575"/>
    </i>
    <i>
      <x v="3304"/>
    </i>
    <i>
      <x v="2730"/>
    </i>
    <i>
      <x v="5103"/>
    </i>
    <i>
      <x v="4051"/>
    </i>
    <i>
      <x v="3185"/>
    </i>
    <i>
      <x v="4528"/>
    </i>
    <i>
      <x v="3953"/>
    </i>
    <i>
      <x v="2624"/>
    </i>
    <i>
      <x v="706"/>
    </i>
    <i>
      <x v="367"/>
    </i>
    <i>
      <x v="1827"/>
    </i>
    <i>
      <x v="453"/>
    </i>
    <i>
      <x v="1849"/>
    </i>
    <i>
      <x v="825"/>
    </i>
    <i>
      <x v="2138"/>
    </i>
    <i>
      <x v="1494"/>
    </i>
    <i>
      <x v="1725"/>
    </i>
    <i>
      <x v="1108"/>
    </i>
    <i>
      <x v="2321"/>
    </i>
    <i>
      <x v="1418"/>
    </i>
    <i>
      <x v="2379"/>
    </i>
    <i>
      <x v="1355"/>
    </i>
    <i>
      <x v="1824"/>
    </i>
    <i>
      <x v="1175"/>
    </i>
    <i>
      <x v="1112"/>
    </i>
    <i>
      <x v="877"/>
    </i>
    <i>
      <x v="2491"/>
    </i>
    <i>
      <x v="763"/>
    </i>
    <i>
      <x v="154"/>
    </i>
    <i>
      <x v="847"/>
    </i>
    <i>
      <x v="1527"/>
    </i>
    <i>
      <x v="2537"/>
    </i>
    <i>
      <x v="1529"/>
    </i>
    <i>
      <x v="1567"/>
    </i>
    <i>
      <x v="3365"/>
    </i>
    <i>
      <x v="2607"/>
    </i>
    <i>
      <x v="3024"/>
    </i>
    <i>
      <x v="3047"/>
    </i>
    <i>
      <x v="2797"/>
    </i>
    <i>
      <x v="4448"/>
    </i>
    <i>
      <x v="3580"/>
    </i>
    <i>
      <x v="4462"/>
    </i>
    <i>
      <x v="4793"/>
    </i>
    <i>
      <x v="4473"/>
    </i>
    <i>
      <x v="3655"/>
    </i>
    <i>
      <x v="4091"/>
    </i>
    <i>
      <x v="2728"/>
    </i>
    <i>
      <x v="4108"/>
    </i>
    <i>
      <x v="4656"/>
    </i>
    <i>
      <x v="4125"/>
    </i>
    <i>
      <x v="3370"/>
    </i>
    <i>
      <x v="3607"/>
    </i>
    <i>
      <x v="3866"/>
    </i>
    <i>
      <x v="4570"/>
    </i>
    <i>
      <x v="4806"/>
    </i>
    <i>
      <x v="3015"/>
    </i>
    <i>
      <x v="4848"/>
    </i>
    <i>
      <x v="4578"/>
    </i>
    <i>
      <x v="2712"/>
    </i>
    <i>
      <x v="4593"/>
    </i>
    <i>
      <x v="3302"/>
    </i>
    <i>
      <x v="4148"/>
    </i>
    <i>
      <x v="5101"/>
    </i>
    <i>
      <x v="589"/>
    </i>
    <i>
      <x v="297"/>
    </i>
    <i>
      <x v="2443"/>
    </i>
    <i>
      <x v="2190"/>
    </i>
    <i>
      <x v="1925"/>
    </i>
    <i>
      <x v="2049"/>
    </i>
    <i>
      <x v="1815"/>
    </i>
    <i>
      <x v="140"/>
    </i>
    <i>
      <x v="1957"/>
    </i>
    <i>
      <x v="1580"/>
    </i>
    <i>
      <x v="984"/>
    </i>
    <i>
      <x v="1586"/>
    </i>
    <i>
      <x v="1541"/>
    </i>
    <i>
      <x v="1461"/>
    </i>
    <i>
      <x v="495"/>
    </i>
    <i>
      <x v="2081"/>
    </i>
    <i>
      <x v="937"/>
    </i>
    <i>
      <x v="1026"/>
    </i>
    <i>
      <x v="590"/>
    </i>
    <i>
      <x v="2296"/>
    </i>
    <i>
      <x v="1137"/>
    </i>
    <i>
      <x v="2304"/>
    </i>
    <i>
      <x v="1378"/>
    </i>
    <i>
      <x v="2328"/>
    </i>
    <i>
      <x v="1993"/>
    </i>
    <i>
      <x v="255"/>
    </i>
    <i>
      <x v="2536"/>
    </i>
    <i>
      <x v="860"/>
    </i>
    <i>
      <x v="2360"/>
    </i>
    <i>
      <x v="2344"/>
    </i>
    <i>
      <x v="5083"/>
    </i>
    <i>
      <x v="3666"/>
    </i>
    <i>
      <x v="3260"/>
    </i>
    <i>
      <x v="4435"/>
    </i>
    <i>
      <x v="3444"/>
    </i>
    <i>
      <x v="3510"/>
    </i>
    <i>
      <x v="2724"/>
    </i>
    <i>
      <x v="3110"/>
    </i>
    <i>
      <x v="5059"/>
    </i>
    <i>
      <x v="3571"/>
    </i>
    <i>
      <x v="3591"/>
    </i>
    <i>
      <x v="4558"/>
    </i>
    <i>
      <x v="3954"/>
    </i>
    <i>
      <x v="3977"/>
    </i>
    <i>
      <x v="2628"/>
    </i>
    <i>
      <x v="3938"/>
    </i>
    <i>
      <x v="4320"/>
    </i>
    <i>
      <x v="3479"/>
    </i>
    <i>
      <x v="4361"/>
    </i>
    <i>
      <x v="4822"/>
    </i>
    <i>
      <x v="5062"/>
    </i>
    <i>
      <x v="2761"/>
    </i>
    <i>
      <x v="3972"/>
    </i>
    <i>
      <x v="2866"/>
    </i>
    <i>
      <x v="4192"/>
    </i>
    <i>
      <x v="4715"/>
    </i>
    <i>
      <x v="4705"/>
    </i>
    <i>
      <x v="1512"/>
    </i>
    <i>
      <x v="2470"/>
    </i>
    <i>
      <x v="2279"/>
    </i>
    <i>
      <x v="2055"/>
    </i>
    <i>
      <x v="1721"/>
    </i>
    <i>
      <x v="898"/>
    </i>
    <i>
      <x v="618"/>
    </i>
    <i>
      <x v="1572"/>
    </i>
    <i>
      <x v="168"/>
    </i>
    <i>
      <x v="228"/>
    </i>
    <i>
      <x v="704"/>
    </i>
    <i>
      <x v="1928"/>
    </i>
    <i>
      <x v="2512"/>
    </i>
    <i>
      <x v="1631"/>
    </i>
    <i>
      <x v="2014"/>
    </i>
    <i>
      <x v="1636"/>
    </i>
    <i>
      <x v="1321"/>
    </i>
    <i>
      <x v="91"/>
    </i>
    <i>
      <x v="30"/>
    </i>
    <i>
      <x v="924"/>
    </i>
    <i>
      <x v="2295"/>
    </i>
    <i>
      <x v="697"/>
    </i>
    <i>
      <x v="1782"/>
    </i>
    <i>
      <x v="486"/>
    </i>
    <i>
      <x v="2490"/>
    </i>
    <i>
      <x v="494"/>
    </i>
    <i>
      <x v="116"/>
    </i>
    <i>
      <x v="1851"/>
    </i>
    <i>
      <x v="1387"/>
    </i>
    <i>
      <x v="1855"/>
    </i>
    <i>
      <x v="730"/>
    </i>
    <i>
      <x v="824"/>
    </i>
    <i>
      <x v="2312"/>
    </i>
    <i>
      <x v="2272"/>
    </i>
    <i>
      <x v="1944"/>
    </i>
    <i>
      <x v="497"/>
    </i>
    <i>
      <x v="413"/>
    </i>
    <i>
      <x v="611"/>
    </i>
    <i>
      <x v="183"/>
    </i>
    <i>
      <x v="1762"/>
    </i>
    <i>
      <x v="3307"/>
    </i>
    <i>
      <x v="4971"/>
    </i>
    <i>
      <x v="3124"/>
    </i>
    <i>
      <x v="2862"/>
    </i>
    <i>
      <x v="5029"/>
    </i>
    <i>
      <x v="2571"/>
    </i>
    <i>
      <x v="3654"/>
    </i>
    <i>
      <x v="2652"/>
    </i>
    <i>
      <x v="4937"/>
    </i>
    <i>
      <x v="3863"/>
    </i>
    <i>
      <x v="4489"/>
    </i>
    <i>
      <x v="2617"/>
    </i>
    <i>
      <x v="2631"/>
    </i>
    <i>
      <x v="3196"/>
    </i>
    <i>
      <x v="4875"/>
    </i>
    <i>
      <x v="3197"/>
    </i>
    <i>
      <x v="4590"/>
    </i>
    <i>
      <x v="3633"/>
    </i>
    <i>
      <x v="2962"/>
    </i>
    <i>
      <x v="3719"/>
    </i>
    <i>
      <x v="4067"/>
    </i>
    <i>
      <x v="3435"/>
    </i>
    <i>
      <x v="4610"/>
    </i>
    <i>
      <x v="2579"/>
    </i>
    <i>
      <x v="4329"/>
    </i>
    <i>
      <x v="4545"/>
    </i>
    <i>
      <x v="2681"/>
    </i>
    <i>
      <x v="4052"/>
    </i>
    <i>
      <x v="2892"/>
    </i>
    <i>
      <x v="3217"/>
    </i>
    <i>
      <x v="3683"/>
    </i>
    <i>
      <x v="3465"/>
    </i>
    <i>
      <x v="4460"/>
    </i>
    <i>
      <x v="954"/>
    </i>
    <i>
      <x v="1417"/>
    </i>
    <i>
      <x v="136"/>
    </i>
    <i>
      <x v="496"/>
    </i>
    <i>
      <x v="1790"/>
    </i>
    <i>
      <x v="1531"/>
    </i>
    <i>
      <x v="574"/>
    </i>
    <i>
      <x v="26"/>
    </i>
    <i>
      <x v="1109"/>
    </i>
    <i>
      <x v="799"/>
    </i>
    <i>
      <x v="913"/>
    </i>
    <i>
      <x v="1153"/>
    </i>
    <i>
      <x v="2435"/>
    </i>
    <i>
      <x v="2007"/>
    </i>
    <i>
      <x v="2518"/>
    </i>
    <i>
      <x v="1155"/>
    </i>
    <i>
      <x v="576"/>
    </i>
    <i>
      <x v="507"/>
    </i>
    <i>
      <x v="2269"/>
    </i>
    <i>
      <x v="509"/>
    </i>
    <i>
      <x v="262"/>
    </i>
    <i>
      <x v="2099"/>
    </i>
    <i>
      <x v="1770"/>
    </i>
    <i>
      <x v="856"/>
    </i>
    <i>
      <x v="217"/>
    </i>
    <i>
      <x v="1103"/>
    </i>
    <i>
      <x v="737"/>
    </i>
    <i>
      <x v="2203"/>
    </i>
    <i>
      <x v="2480"/>
    </i>
    <i>
      <x v="214"/>
    </i>
    <i>
      <x v="396"/>
    </i>
    <i>
      <x v="685"/>
    </i>
    <i>
      <x v="2521"/>
    </i>
    <i>
      <x v="2240"/>
    </i>
    <i>
      <x v="283"/>
    </i>
    <i>
      <x v="1399"/>
    </i>
    <i>
      <x v="484"/>
    </i>
    <i>
      <x v="1402"/>
    </i>
    <i>
      <x v="1730"/>
    </i>
    <i>
      <x v="2229"/>
    </i>
    <i>
      <x v="2663"/>
    </i>
    <i>
      <x v="4445"/>
    </i>
    <i>
      <x v="3615"/>
    </i>
    <i>
      <x v="4694"/>
    </i>
    <i>
      <x v="4996"/>
    </i>
    <i>
      <x v="4080"/>
    </i>
    <i>
      <x v="4447"/>
    </i>
    <i>
      <x v="3809"/>
    </i>
    <i>
      <x v="2713"/>
    </i>
    <i>
      <x v="3810"/>
    </i>
    <i>
      <x v="2884"/>
    </i>
    <i>
      <x v="5125"/>
    </i>
    <i>
      <x v="4504"/>
    </i>
    <i>
      <x v="4853"/>
    </i>
    <i>
      <x v="3754"/>
    </i>
    <i>
      <x v="3911"/>
    </i>
    <i>
      <x v="3367"/>
    </i>
    <i>
      <x v="4869"/>
    </i>
    <i>
      <x v="2753"/>
    </i>
    <i>
      <x v="2890"/>
    </i>
    <i>
      <x v="4765"/>
    </i>
    <i>
      <x v="2921"/>
    </i>
    <i>
      <x v="2917"/>
    </i>
    <i>
      <x v="4729"/>
    </i>
    <i>
      <x v="2576"/>
    </i>
    <i>
      <x v="3915"/>
    </i>
    <i>
      <x v="3540"/>
    </i>
    <i>
      <x v="4499"/>
    </i>
    <i>
      <x v="3166"/>
    </i>
    <i>
      <x v="3409"/>
    </i>
    <i>
      <x v="4628"/>
    </i>
    <i>
      <x v="2769"/>
    </i>
    <i>
      <x v="4516"/>
    </i>
    <i>
      <x v="4924"/>
    </i>
    <i>
      <x v="3484"/>
    </i>
    <i>
      <x v="4667"/>
    </i>
    <i>
      <x v="4556"/>
    </i>
    <i>
      <x v="2695"/>
    </i>
    <i>
      <x v="3179"/>
    </i>
    <i>
      <x v="4755"/>
    </i>
    <i>
      <x v="3570"/>
    </i>
    <i>
      <x v="4053"/>
    </i>
    <i>
      <x v="4841"/>
    </i>
    <i>
      <x v="3609"/>
    </i>
    <i>
      <x v="4057"/>
    </i>
    <i>
      <x v="4744"/>
    </i>
    <i>
      <x v="872"/>
    </i>
    <i>
      <x v="2169"/>
    </i>
    <i>
      <x v="2547"/>
    </i>
    <i>
      <x v="317"/>
    </i>
    <i>
      <x v="477"/>
    </i>
    <i>
      <x v="1073"/>
    </i>
    <i>
      <x v="2221"/>
    </i>
    <i>
      <x v="801"/>
    </i>
    <i>
      <x v="2386"/>
    </i>
    <i>
      <x v="1604"/>
    </i>
    <i>
      <x v="355"/>
    </i>
    <i>
      <x v="1300"/>
    </i>
    <i>
      <x v="43"/>
    </i>
    <i>
      <x v="1612"/>
    </i>
    <i>
      <x v="1501"/>
    </i>
    <i>
      <x v="527"/>
    </i>
    <i>
      <x v="1020"/>
    </i>
    <i>
      <x v="110"/>
    </i>
    <i>
      <x v="1139"/>
    </i>
    <i>
      <x v="261"/>
    </i>
    <i>
      <x v="592"/>
    </i>
    <i>
      <x v="148"/>
    </i>
    <i>
      <x v="1471"/>
    </i>
    <i>
      <x v="239"/>
    </i>
    <i>
      <x v="953"/>
    </i>
    <i>
      <x v="1001"/>
    </i>
    <i>
      <x v="2173"/>
    </i>
    <i>
      <x v="1202"/>
    </i>
    <i>
      <x v="1952"/>
    </i>
    <i>
      <x v="897"/>
    </i>
    <i>
      <x v="873"/>
    </i>
    <i>
      <x v="1436"/>
    </i>
    <i>
      <x v="876"/>
    </i>
    <i>
      <x v="515"/>
    </i>
    <i>
      <x v="1156"/>
    </i>
    <i>
      <x v="340"/>
    </i>
    <i>
      <x v="999"/>
    </i>
    <i>
      <x v="631"/>
    </i>
    <i>
      <x v="1592"/>
    </i>
    <i>
      <x v="127"/>
    </i>
    <i>
      <x v="1397"/>
    </i>
    <i>
      <x v="3348"/>
    </i>
    <i>
      <x v="3846"/>
    </i>
    <i>
      <x v="2693"/>
    </i>
    <i>
      <x v="4946"/>
    </i>
    <i>
      <x v="4284"/>
    </i>
    <i>
      <x v="3708"/>
    </i>
    <i>
      <x v="3901"/>
    </i>
    <i>
      <x v="4950"/>
    </i>
    <i>
      <x v="2898"/>
    </i>
    <i>
      <x v="4316"/>
    </i>
    <i>
      <x v="4020"/>
    </i>
    <i>
      <x v="3054"/>
    </i>
    <i>
      <x v="4530"/>
    </i>
    <i>
      <x v="4317"/>
    </i>
    <i>
      <x v="3879"/>
    </i>
    <i>
      <x v="4839"/>
    </i>
    <i>
      <x v="3201"/>
    </i>
    <i>
      <x v="3326"/>
    </i>
    <i>
      <x v="4835"/>
    </i>
    <i>
      <x v="2697"/>
    </i>
    <i>
      <x v="4583"/>
    </i>
    <i>
      <x v="4851"/>
    </i>
    <i>
      <x v="3171"/>
    </i>
    <i>
      <x v="4089"/>
    </i>
    <i>
      <x v="3065"/>
    </i>
    <i>
      <x v="4714"/>
    </i>
    <i>
      <x v="3628"/>
    </i>
    <i>
      <x v="4011"/>
    </i>
    <i>
      <x v="2805"/>
    </i>
    <i>
      <x v="3265"/>
    </i>
    <i>
      <x v="3189"/>
    </i>
    <i>
      <x v="4326"/>
    </i>
    <i>
      <x v="4175"/>
    </i>
    <i>
      <x v="3464"/>
    </i>
    <i>
      <x v="4531"/>
    </i>
    <i>
      <x v="3129"/>
    </i>
    <i>
      <x v="3039"/>
    </i>
    <i>
      <x v="5027"/>
    </i>
    <i>
      <x v="4825"/>
    </i>
    <i>
      <x v="4716"/>
    </i>
    <i>
      <x v="3691"/>
    </i>
    <i>
      <x v="3557"/>
    </i>
    <i>
      <x v="3475"/>
    </i>
    <i>
      <x v="4396"/>
    </i>
    <i>
      <x v="471"/>
    </i>
    <i>
      <x v="2198"/>
    </i>
    <i>
      <x v="977"/>
    </i>
    <i>
      <x v="2047"/>
    </i>
    <i>
      <x v="1211"/>
    </i>
    <i>
      <x v="308"/>
    </i>
    <i>
      <x v="1637"/>
    </i>
    <i>
      <x v="436"/>
    </i>
    <i>
      <x v="1374"/>
    </i>
    <i>
      <x v="1273"/>
    </i>
    <i>
      <x v="18"/>
    </i>
    <i>
      <x v="833"/>
    </i>
    <i>
      <x v="1464"/>
    </i>
    <i>
      <x v="1536"/>
    </i>
    <i>
      <x v="1475"/>
    </i>
    <i>
      <x v="800"/>
    </i>
    <i>
      <x v="963"/>
    </i>
    <i>
      <x v="101"/>
    </i>
    <i>
      <x v="170"/>
    </i>
    <i>
      <x v="2274"/>
    </i>
    <i>
      <x v="1671"/>
    </i>
    <i>
      <x v="1048"/>
    </i>
    <i>
      <x v="185"/>
    </i>
    <i>
      <x v="1746"/>
    </i>
    <i>
      <x v="2207"/>
    </i>
    <i>
      <x v="1299"/>
    </i>
    <i>
      <x v="2395"/>
    </i>
    <i>
      <x v="774"/>
    </i>
    <i>
      <x v="854"/>
    </i>
    <i>
      <x v="1119"/>
    </i>
    <i>
      <x v="598"/>
    </i>
    <i>
      <x v="1990"/>
    </i>
    <i>
      <x v="1846"/>
    </i>
    <i>
      <x v="1619"/>
    </i>
    <i>
      <x v="446"/>
    </i>
    <i>
      <x v="137"/>
    </i>
    <i>
      <x v="315"/>
    </i>
    <i>
      <x v="1771"/>
    </i>
    <i>
      <x v="1875"/>
    </i>
    <i>
      <x v="548"/>
    </i>
    <i>
      <x v="982"/>
    </i>
    <i>
      <x v="467"/>
    </i>
    <i>
      <x v="1375"/>
    </i>
    <i>
      <x v="808"/>
    </i>
    <i>
      <x v="2023"/>
    </i>
    <i>
      <x v="2385"/>
    </i>
    <i>
      <x v="2545"/>
    </i>
    <i>
      <x v="851"/>
    </i>
    <i>
      <x v="769"/>
    </i>
    <i>
      <x v="1452"/>
    </i>
    <i>
      <x v="182"/>
    </i>
    <i>
      <x v="3583"/>
    </i>
    <i>
      <x v="3985"/>
    </i>
    <i>
      <x v="4718"/>
    </i>
    <i>
      <x v="4510"/>
    </i>
    <i>
      <x v="4666"/>
    </i>
    <i>
      <x v="2740"/>
    </i>
    <i>
      <x v="3792"/>
    </i>
    <i>
      <x v="4324"/>
    </i>
    <i>
      <x v="2642"/>
    </i>
    <i>
      <x v="4526"/>
    </i>
    <i>
      <x v="5127"/>
    </i>
    <i>
      <x v="3749"/>
    </i>
    <i>
      <x v="5003"/>
    </i>
    <i>
      <x v="3008"/>
    </i>
    <i>
      <x v="5024"/>
    </i>
    <i>
      <x v="4334"/>
    </i>
    <i>
      <x v="4258"/>
    </i>
    <i>
      <x v="4365"/>
    </i>
    <i>
      <x v="4102"/>
    </i>
    <i>
      <x v="4021"/>
    </i>
    <i>
      <x v="5112"/>
    </i>
    <i>
      <x v="4160"/>
    </i>
    <i>
      <x v="2889"/>
    </i>
    <i>
      <x v="3232"/>
    </i>
    <i>
      <x v="4430"/>
    </i>
    <i>
      <x v="4571"/>
    </i>
    <i>
      <x v="4998"/>
    </i>
    <i>
      <x v="4380"/>
    </i>
    <i>
      <x v="2577"/>
    </i>
    <i>
      <x v="3935"/>
    </i>
    <i>
      <x v="4077"/>
    </i>
    <i>
      <x v="4579"/>
    </i>
    <i>
      <x v="3682"/>
    </i>
    <i>
      <x v="4582"/>
    </i>
    <i>
      <x v="2826"/>
    </i>
    <i>
      <x v="4386"/>
    </i>
    <i>
      <x v="3295"/>
    </i>
    <i>
      <x v="3089"/>
    </i>
    <i>
      <x v="4719"/>
    </i>
    <i>
      <x v="3594"/>
    </i>
    <i>
      <x v="3399"/>
    </i>
    <i>
      <x v="3945"/>
    </i>
    <i>
      <x v="2606"/>
    </i>
    <i>
      <x v="4189"/>
    </i>
    <i>
      <x v="3343"/>
    </i>
    <i>
      <x v="2804"/>
    </i>
    <i>
      <x v="2918"/>
    </i>
    <i>
      <x v="3477"/>
    </i>
    <i>
      <x v="4124"/>
    </i>
    <i>
      <x v="3951"/>
    </i>
    <i>
      <x v="3771"/>
    </i>
    <i>
      <x v="3533"/>
    </i>
    <i>
      <x v="1290"/>
    </i>
    <i>
      <x v="838"/>
    </i>
    <i>
      <x v="2291"/>
    </i>
    <i>
      <x v="603"/>
    </i>
    <i>
      <x v="2494"/>
    </i>
    <i>
      <x v="892"/>
    </i>
    <i>
      <x v="20"/>
    </i>
    <i>
      <x v="1465"/>
    </i>
    <i>
      <x v="506"/>
    </i>
    <i>
      <x v="2412"/>
    </i>
    <i>
      <x v="1867"/>
    </i>
    <i>
      <x v="1763"/>
    </i>
    <i>
      <x v="976"/>
    </i>
    <i>
      <x v="1351"/>
    </i>
    <i>
      <x v="128"/>
    </i>
    <i>
      <x v="1358"/>
    </i>
    <i>
      <x v="1"/>
    </i>
    <i>
      <x v="1600"/>
    </i>
    <i>
      <x v="448"/>
    </i>
    <i>
      <x v="2440"/>
    </i>
    <i>
      <x v="521"/>
    </i>
    <i>
      <x v="542"/>
    </i>
    <i>
      <x v="2311"/>
    </i>
    <i>
      <x v="131"/>
    </i>
    <i>
      <x v="1167"/>
    </i>
    <i>
      <x v="2336"/>
    </i>
    <i>
      <x v="197"/>
    </i>
    <i>
      <x v="2449"/>
    </i>
    <i>
      <x v="1294"/>
    </i>
    <i>
      <x v="2455"/>
    </i>
    <i>
      <x v="424"/>
    </i>
    <i>
      <x v="472"/>
    </i>
    <i>
      <x v="2022"/>
    </i>
    <i>
      <x v="361"/>
    </i>
    <i>
      <x v="1714"/>
    </i>
    <i>
      <x v="2159"/>
    </i>
    <i>
      <x v="2528"/>
    </i>
    <i>
      <x v="1323"/>
    </i>
    <i>
      <x v="2382"/>
    </i>
    <i>
      <x v="1639"/>
    </i>
    <i>
      <x v="459"/>
    </i>
    <i>
      <x v="1484"/>
    </i>
    <i>
      <x v="306"/>
    </i>
    <i>
      <x v="744"/>
    </i>
    <i>
      <x v="616"/>
    </i>
    <i>
      <x v="1154"/>
    </i>
    <i>
      <x v="1513"/>
    </i>
    <i>
      <x v="504"/>
    </i>
    <i>
      <x v="1606"/>
    </i>
    <i>
      <x v="1458"/>
    </i>
    <i>
      <x v="130"/>
    </i>
    <i>
      <x v="3280"/>
    </i>
    <i>
      <x v="3417"/>
    </i>
    <i>
      <x v="4094"/>
    </i>
    <i>
      <x v="2861"/>
    </i>
    <i>
      <x v="3744"/>
    </i>
    <i>
      <x v="2770"/>
    </i>
    <i>
      <x v="5058"/>
    </i>
    <i>
      <x v="3522"/>
    </i>
    <i>
      <x v="5078"/>
    </i>
    <i>
      <x v="3324"/>
    </i>
    <i>
      <x v="4480"/>
    </i>
    <i>
      <x v="4653"/>
    </i>
    <i>
      <x v="3554"/>
    </i>
    <i>
      <x v="4561"/>
    </i>
    <i>
      <x v="3388"/>
    </i>
    <i>
      <x v="3853"/>
    </i>
    <i>
      <x v="3081"/>
    </i>
    <i>
      <x v="4982"/>
    </i>
    <i>
      <x v="3673"/>
    </i>
    <i>
      <x v="3340"/>
    </i>
    <i>
      <x v="3555"/>
    </i>
    <i>
      <x v="3700"/>
    </i>
    <i>
      <x v="3421"/>
    </i>
    <i>
      <x v="4986"/>
    </i>
    <i>
      <x v="3637"/>
    </i>
    <i>
      <x v="4989"/>
    </i>
    <i>
      <x v="4637"/>
    </i>
    <i>
      <x v="4991"/>
    </i>
    <i>
      <x v="3274"/>
    </i>
    <i>
      <x v="3317"/>
    </i>
    <i>
      <x v="4886"/>
    </i>
    <i>
      <x v="5140"/>
    </i>
    <i>
      <x v="4710"/>
    </i>
    <i>
      <x v="4863"/>
    </i>
    <i>
      <x v="3652"/>
    </i>
    <i>
      <x v="4000"/>
    </i>
    <i>
      <x v="2971"/>
    </i>
    <i>
      <x v="2718"/>
    </i>
    <i>
      <x v="2976"/>
    </i>
    <i>
      <x v="4434"/>
    </i>
    <i>
      <x v="4901"/>
    </i>
    <i>
      <x v="3501"/>
    </i>
    <i>
      <x v="3303"/>
    </i>
    <i>
      <x v="5014"/>
    </i>
    <i>
      <x v="4908"/>
    </i>
    <i>
      <x v="3822"/>
    </i>
    <i>
      <x v="4609"/>
    </i>
    <i>
      <x v="4577"/>
    </i>
    <i>
      <x v="4291"/>
    </i>
    <i>
      <x v="3203"/>
    </i>
    <i>
      <x v="4401"/>
    </i>
    <i>
      <x v="3413"/>
    </i>
    <i>
      <x v="4403"/>
    </i>
    <i>
      <x v="5025"/>
    </i>
    <i>
      <x v="2721"/>
    </i>
    <i>
      <x v="4347"/>
    </i>
    <i>
      <x v="3253"/>
    </i>
    <i>
      <x v="4250"/>
    </i>
    <i>
      <x v="4137"/>
    </i>
    <i>
      <x v="3506"/>
    </i>
    <i>
      <x v="2682"/>
    </i>
    <i>
      <x v="2613"/>
    </i>
    <i>
      <x v="3856"/>
    </i>
    <i>
      <x v="1652"/>
    </i>
    <i>
      <x v="2398"/>
    </i>
    <i>
      <x v="514"/>
    </i>
    <i>
      <x v="880"/>
    </i>
    <i>
      <x v="1220"/>
    </i>
    <i>
      <x v="1003"/>
    </i>
    <i>
      <x v="288"/>
    </i>
    <i>
      <x v="789"/>
    </i>
    <i>
      <x v="1722"/>
    </i>
    <i>
      <x v="1755"/>
    </i>
    <i>
      <x v="1403"/>
    </i>
    <i>
      <x v="1577"/>
    </i>
    <i>
      <x v="439"/>
    </i>
    <i>
      <x v="609"/>
    </i>
    <i>
      <x v="1328"/>
    </i>
    <i>
      <x v="1110"/>
    </i>
    <i>
      <x v="478"/>
    </i>
    <i>
      <x v="1595"/>
    </i>
    <i>
      <x v="410"/>
    </i>
    <i>
      <x v="1293"/>
    </i>
    <i>
      <x v="427"/>
    </i>
    <i>
      <x v="818"/>
    </i>
    <i>
      <x v="2416"/>
    </i>
    <i>
      <x v="1385"/>
    </i>
    <i>
      <x v="1516"/>
    </i>
    <i>
      <x v="2332"/>
    </i>
    <i>
      <x v="245"/>
    </i>
    <i>
      <x v="2333"/>
    </i>
    <i>
      <x v="747"/>
    </i>
    <i>
      <x v="728"/>
    </i>
    <i>
      <x v="749"/>
    </i>
    <i>
      <x v="2338"/>
    </i>
    <i>
      <x v="967"/>
    </i>
    <i>
      <x v="1392"/>
    </i>
    <i>
      <x v="1683"/>
    </i>
    <i>
      <x v="2350"/>
    </i>
    <i>
      <x v="433"/>
    </i>
    <i>
      <x v="909"/>
    </i>
    <i>
      <x v="1547"/>
    </i>
    <i>
      <x v="2080"/>
    </i>
    <i>
      <x v="339"/>
    </i>
    <i>
      <x v="570"/>
    </i>
    <i>
      <x v="1566"/>
    </i>
    <i>
      <x v="319"/>
    </i>
    <i>
      <x v="320"/>
    </i>
    <i>
      <x v="4966"/>
    </i>
    <i>
      <x v="2738"/>
    </i>
    <i>
      <x v="4216"/>
    </i>
    <i>
      <x v="3357"/>
    </i>
    <i>
      <x v="3235"/>
    </i>
    <i>
      <x v="3358"/>
    </i>
    <i>
      <x v="3062"/>
    </i>
    <i>
      <x v="3380"/>
    </i>
    <i>
      <x v="4290"/>
    </i>
    <i>
      <x v="2823"/>
    </i>
    <i>
      <x v="4607"/>
    </i>
    <i>
      <x v="3412"/>
    </i>
    <i>
      <x v="4878"/>
    </i>
    <i>
      <x v="3422"/>
    </i>
    <i>
      <x v="5068"/>
    </i>
    <i>
      <x v="3431"/>
    </i>
    <i>
      <x v="4196"/>
    </i>
    <i>
      <x v="2856"/>
    </i>
    <i>
      <x v="3071"/>
    </i>
    <i>
      <x v="3494"/>
    </i>
    <i>
      <x v="2719"/>
    </i>
    <i>
      <x v="3503"/>
    </i>
    <i>
      <x v="4544"/>
    </i>
    <i>
      <x v="2661"/>
    </i>
    <i>
      <x v="4662"/>
    </i>
    <i>
      <x v="3578"/>
    </i>
    <i>
      <x v="3261"/>
    </i>
    <i>
      <x v="2906"/>
    </i>
    <i>
      <x v="4957"/>
    </i>
    <i>
      <x v="3664"/>
    </i>
    <i>
      <x v="5037"/>
    </i>
    <i>
      <x v="2915"/>
    </i>
    <i>
      <x v="3349"/>
    </i>
    <i>
      <x v="2920"/>
    </i>
    <i>
      <x v="3064"/>
    </i>
    <i>
      <x v="3678"/>
    </i>
    <i>
      <x v="4213"/>
    </i>
    <i>
      <x v="3684"/>
    </i>
    <i>
      <x v="2812"/>
    </i>
    <i>
      <x v="2925"/>
    </i>
    <i>
      <x v="4235"/>
    </i>
    <i>
      <x v="2949"/>
    </i>
    <i>
      <x v="4303"/>
    </i>
    <i>
      <x v="3847"/>
    </i>
    <i>
      <x v="4457"/>
    </i>
    <i>
      <x v="3852"/>
    </i>
    <i>
      <x v="4541"/>
    </i>
    <i>
      <x v="3874"/>
    </i>
    <i>
      <x v="4581"/>
    </i>
    <i>
      <x v="3882"/>
    </i>
    <i>
      <x v="2757"/>
    </i>
    <i>
      <x v="2979"/>
    </i>
    <i>
      <x v="3216"/>
    </i>
    <i>
      <x v="2980"/>
    </i>
    <i>
      <x v="4768"/>
    </i>
    <i>
      <x v="3922"/>
    </i>
    <i>
      <x v="3273"/>
    </i>
    <i>
      <x v="3982"/>
    </i>
    <i>
      <x v="4896"/>
    </i>
    <i>
      <x v="4032"/>
    </i>
    <i>
      <x v="4965"/>
    </i>
    <i>
      <x v="3018"/>
    </i>
    <i>
      <x v="3315"/>
    </i>
    <i>
      <x v="3022"/>
    </i>
    <i>
      <x v="5067"/>
    </i>
    <i>
      <x v="4063"/>
    </i>
    <i>
      <x v="5089"/>
    </i>
    <i>
      <x v="3044"/>
    </i>
    <i>
      <x v="4157"/>
    </i>
    <i>
      <x v="4217"/>
    </i>
    <i>
      <x v="303"/>
    </i>
    <i>
      <x v="2178"/>
    </i>
    <i>
      <x v="676"/>
    </i>
    <i>
      <x v="63"/>
    </i>
    <i>
      <x v="1816"/>
    </i>
    <i>
      <x v="2083"/>
    </i>
    <i>
      <x v="1528"/>
    </i>
    <i>
      <x v="1380"/>
    </i>
    <i>
      <x v="2493"/>
    </i>
    <i>
      <x v="347"/>
    </i>
    <i>
      <x v="1496"/>
    </i>
    <i>
      <x v="2246"/>
    </i>
    <i>
      <x v="2073"/>
    </i>
    <i>
      <x v="1100"/>
    </i>
    <i>
      <x v="1157"/>
    </i>
    <i>
      <x v="711"/>
    </i>
    <i>
      <x v="442"/>
    </i>
    <i>
      <x v="2396"/>
    </i>
    <i>
      <x v="431"/>
    </i>
    <i>
      <x v="2397"/>
    </i>
    <i>
      <x v="680"/>
    </i>
    <i>
      <x v="104"/>
    </i>
    <i>
      <x v="1429"/>
    </i>
    <i>
      <x v="1217"/>
    </i>
    <i>
      <x v="1703"/>
    </i>
    <i>
      <x v="1200"/>
    </i>
    <i>
      <x v="734"/>
    </i>
    <i>
      <x v="349"/>
    </i>
    <i>
      <x v="2538"/>
    </i>
    <i>
      <x v="207"/>
    </i>
    <i>
      <x v="2228"/>
    </i>
    <i>
      <x v="1309"/>
    </i>
    <i>
      <x v="923"/>
    </i>
    <i>
      <x v="438"/>
    </i>
    <i>
      <x v="857"/>
    </i>
    <i>
      <x v="1487"/>
    </i>
    <i>
      <x v="1667"/>
    </i>
    <i>
      <x v="938"/>
    </i>
    <i>
      <x v="1081"/>
    </i>
    <i>
      <x v="1205"/>
    </i>
    <i>
      <x v="1813"/>
    </i>
    <i>
      <x v="1031"/>
    </i>
    <i>
      <x v="1998"/>
    </i>
    <i>
      <x v="638"/>
    </i>
    <i>
      <x v="345"/>
    </i>
    <i>
      <x v="1369"/>
    </i>
    <i>
      <x v="466"/>
    </i>
    <i>
      <x v="1177"/>
    </i>
    <i>
      <x v="251"/>
    </i>
    <i>
      <x v="2127"/>
    </i>
    <i>
      <x v="1910"/>
    </i>
    <i>
      <x v="353"/>
    </i>
    <i>
      <x v="1919"/>
    </i>
    <i>
      <x v="2134"/>
    </i>
    <i>
      <x v="1543"/>
    </i>
    <i>
      <x v="945"/>
    </i>
    <i>
      <x v="1821"/>
    </i>
    <i>
      <x v="2453"/>
    </i>
    <i>
      <x v="1064"/>
    </i>
    <i>
      <x v="1376"/>
    </i>
    <i>
      <x v="1498"/>
    </i>
    <i>
      <x v="46"/>
    </i>
    <i>
      <x v="1067"/>
    </i>
    <i>
      <x v="1478"/>
    </i>
    <i>
      <x v="1028"/>
    </i>
    <i>
      <x v="1799"/>
    </i>
    <i>
      <x v="2566"/>
    </i>
    <i>
      <x v="1656"/>
    </i>
    <i>
      <x v="1574"/>
    </i>
    <i>
      <x v="1490"/>
    </i>
    <i>
      <x v="1285"/>
    </i>
    <i>
      <x v="4760"/>
    </i>
    <i>
      <x v="3128"/>
    </i>
    <i>
      <x v="4993"/>
    </i>
    <i>
      <x v="3372"/>
    </i>
    <i>
      <x v="4606"/>
    </i>
    <i>
      <x v="2680"/>
    </i>
    <i>
      <x v="4911"/>
    </i>
    <i>
      <x v="3740"/>
    </i>
    <i>
      <x v="5106"/>
    </i>
    <i>
      <x v="3798"/>
    </i>
    <i>
      <x v="4482"/>
    </i>
    <i>
      <x v="3839"/>
    </i>
    <i>
      <x v="3219"/>
    </i>
    <i>
      <x v="2964"/>
    </i>
    <i>
      <x v="2901"/>
    </i>
    <i>
      <x v="2685"/>
    </i>
    <i>
      <x v="4972"/>
    </i>
    <i>
      <x v="3857"/>
    </i>
    <i>
      <x v="5065"/>
    </i>
    <i>
      <x v="2978"/>
    </i>
    <i>
      <x v="2727"/>
    </i>
    <i>
      <x v="3442"/>
    </i>
    <i>
      <x v="3558"/>
    </i>
    <i>
      <x v="3884"/>
    </i>
    <i>
      <x v="4568"/>
    </i>
    <i>
      <x v="3890"/>
    </i>
    <i>
      <x v="3582"/>
    </i>
    <i>
      <x v="3900"/>
    </i>
    <i>
      <x v="4720"/>
    </i>
    <i>
      <x v="2844"/>
    </i>
    <i>
      <x v="4815"/>
    </i>
    <i>
      <x v="3909"/>
    </i>
    <i>
      <x v="4881"/>
    </i>
    <i>
      <x v="3923"/>
    </i>
    <i>
      <x v="4948"/>
    </i>
    <i>
      <x v="2996"/>
    </i>
    <i>
      <x v="2644"/>
    </i>
    <i>
      <x v="3965"/>
    </i>
    <i>
      <x v="2908"/>
    </i>
    <i>
      <x v="3969"/>
    </i>
    <i>
      <x v="3416"/>
    </i>
    <i>
      <x v="2691"/>
    </i>
    <i>
      <x v="3103"/>
    </i>
    <i>
      <x v="4031"/>
    </i>
    <i>
      <x v="4424"/>
    </i>
    <i>
      <x v="3474"/>
    </i>
    <i>
      <x v="4428"/>
    </i>
    <i>
      <x v="2578"/>
    </i>
    <i>
      <x v="4479"/>
    </i>
    <i>
      <x v="2698"/>
    </i>
    <i>
      <x v="4539"/>
    </i>
    <i>
      <x v="2699"/>
    </i>
    <i>
      <x v="2750"/>
    </i>
    <i>
      <x v="4076"/>
    </i>
    <i>
      <x v="4648"/>
    </i>
    <i>
      <x v="3029"/>
    </i>
    <i>
      <x v="4681"/>
    </i>
    <i>
      <x v="4082"/>
    </i>
    <i>
      <x v="4709"/>
    </i>
    <i>
      <x v="3042"/>
    </i>
    <i>
      <x v="4733"/>
    </i>
    <i>
      <x v="3043"/>
    </i>
    <i>
      <x v="4784"/>
    </i>
    <i>
      <x v="4135"/>
    </i>
    <i>
      <x v="4827"/>
    </i>
    <i>
      <x v="3051"/>
    </i>
    <i>
      <x v="4846"/>
    </i>
    <i>
      <x v="3052"/>
    </i>
    <i>
      <x v="4888"/>
    </i>
    <i>
      <x v="3393"/>
    </i>
    <i>
      <x v="4919"/>
    </i>
    <i>
      <x v="4199"/>
    </i>
    <i>
      <x v="3648"/>
    </i>
    <i>
      <x v="3069"/>
    </i>
    <i>
      <x v="4977"/>
    </i>
    <i>
      <x v="2865"/>
    </i>
    <i>
      <x v="2795"/>
    </i>
    <i>
      <x v="4232"/>
    </i>
    <i>
      <x v="5001"/>
    </i>
    <i>
      <x v="4234"/>
    </i>
    <i>
      <x v="5051"/>
    </i>
    <i>
      <x v="3519"/>
    </i>
    <i>
      <x v="3415"/>
    </i>
    <i>
      <x v="4245"/>
    </i>
    <i>
      <x v="3677"/>
    </i>
    <i>
      <x v="4246"/>
    </i>
    <i>
      <x v="5108"/>
    </i>
    <i>
      <x v="3077"/>
    </i>
    <i>
      <x v="2620"/>
    </i>
    <i>
      <x v="2129"/>
    </i>
    <i>
      <x v="1909"/>
    </i>
    <i>
      <x v="300"/>
    </i>
    <i>
      <x v="941"/>
    </i>
    <i>
      <x v="719"/>
    </i>
    <i>
      <x v="132"/>
    </i>
    <i>
      <x v="2263"/>
    </i>
    <i>
      <x v="51"/>
    </i>
    <i>
      <x v="1797"/>
    </i>
    <i>
      <x v="1101"/>
    </i>
    <i>
      <x v="713"/>
    </i>
    <i>
      <x v="151"/>
    </i>
    <i>
      <x v="736"/>
    </i>
    <i>
      <x v="417"/>
    </i>
    <i>
      <x v="2202"/>
    </i>
    <i>
      <x v="1196"/>
    </i>
    <i>
      <x v="2300"/>
    </i>
    <i>
      <x v="444"/>
    </i>
    <i>
      <x v="329"/>
    </i>
    <i>
      <x v="445"/>
    </i>
    <i>
      <x v="1892"/>
    </i>
    <i>
      <x v="1213"/>
    </i>
    <i>
      <x v="1931"/>
    </i>
    <i>
      <x v="1228"/>
    </i>
    <i>
      <x v="1954"/>
    </i>
    <i>
      <x v="1230"/>
    </i>
    <i>
      <x v="1967"/>
    </i>
    <i>
      <x v="1245"/>
    </i>
    <i>
      <x v="2117"/>
    </i>
    <i>
      <x v="1267"/>
    </i>
    <i>
      <x v="2185"/>
    </i>
    <i>
      <x v="176"/>
    </i>
    <i>
      <x v="2250"/>
    </i>
    <i>
      <x v="485"/>
    </i>
    <i>
      <x v="821"/>
    </i>
    <i>
      <x v="23"/>
    </i>
    <i>
      <x v="2331"/>
    </i>
    <i>
      <x v="1367"/>
    </i>
    <i>
      <x v="2388"/>
    </i>
    <i>
      <x v="498"/>
    </i>
    <i>
      <x v="2535"/>
    </i>
    <i>
      <x v="1386"/>
    </i>
    <i>
      <x v="667"/>
    </i>
    <i>
      <x v="1393"/>
    </i>
    <i>
      <x v="1905"/>
    </i>
    <i>
      <x v="72"/>
    </i>
    <i>
      <x v="1923"/>
    </i>
    <i>
      <x v="1433"/>
    </i>
    <i>
      <x v="1936"/>
    </i>
    <i>
      <x v="523"/>
    </i>
    <i>
      <x v="1948"/>
    </i>
    <i>
      <x v="27"/>
    </i>
    <i>
      <x v="718"/>
    </i>
    <i>
      <x v="1563"/>
    </i>
    <i>
      <x v="720"/>
    </i>
    <i>
      <x v="575"/>
    </i>
    <i>
      <x v="722"/>
    </i>
    <i>
      <x v="28"/>
    </i>
    <i>
      <x v="2103"/>
    </i>
    <i>
      <x v="579"/>
    </i>
    <i>
      <x v="764"/>
    </i>
    <i>
      <x v="1582"/>
    </i>
    <i>
      <x v="2136"/>
    </i>
    <i>
      <x v="1589"/>
    </i>
    <i>
      <x v="2197"/>
    </i>
    <i>
      <x v="1596"/>
    </i>
    <i>
      <x v="2212"/>
    </i>
    <i>
      <x v="225"/>
    </i>
    <i>
      <x v="2253"/>
    </i>
    <i>
      <x v="606"/>
    </i>
    <i>
      <x v="2283"/>
    </i>
    <i>
      <x v="1646"/>
    </i>
    <i>
      <x v="2297"/>
    </i>
    <i>
      <x v="1669"/>
    </i>
    <i>
      <x v="106"/>
    </i>
    <i>
      <x v="619"/>
    </i>
    <i>
      <x v="2354"/>
    </i>
    <i>
      <x v="621"/>
    </i>
    <i>
      <x v="2371"/>
    </i>
    <i>
      <x v="914"/>
    </i>
    <i>
      <x v="2476"/>
    </i>
    <i>
      <x v="916"/>
    </i>
    <i>
      <x v="2519"/>
    </i>
    <i>
      <x v="643"/>
    </i>
    <i>
      <x v="1777"/>
    </i>
    <i>
      <x v="1691"/>
    </i>
    <i>
      <x v="3271"/>
    </i>
    <i>
      <x v="5075"/>
    </i>
    <i>
      <x v="3804"/>
    </i>
    <i>
      <x v="3848"/>
    </i>
    <i>
      <x v="4789"/>
    </i>
    <i>
      <x v="4260"/>
    </i>
    <i>
      <x v="4917"/>
    </i>
    <i>
      <x v="4273"/>
    </i>
    <i>
      <x v="3313"/>
    </i>
    <i>
      <x v="4279"/>
    </i>
    <i>
      <x v="3688"/>
    </i>
    <i>
      <x v="4285"/>
    </i>
    <i>
      <x v="4844"/>
    </i>
    <i>
      <x v="2603"/>
    </i>
    <i>
      <x v="3055"/>
    </i>
    <i>
      <x v="5122"/>
    </i>
    <i>
      <x v="2582"/>
    </i>
    <i>
      <x v="3093"/>
    </i>
    <i>
      <x v="2954"/>
    </i>
    <i>
      <x v="4344"/>
    </i>
    <i>
      <x v="2987"/>
    </i>
    <i>
      <x v="3986"/>
    </i>
    <i>
      <x v="4240"/>
    </i>
    <i>
      <x v="2833"/>
    </i>
    <i>
      <x v="3392"/>
    </i>
    <i>
      <x v="4362"/>
    </i>
    <i>
      <x v="4153"/>
    </i>
    <i>
      <x v="4388"/>
    </i>
    <i>
      <x v="4859"/>
    </i>
    <i>
      <x v="4398"/>
    </i>
    <i>
      <x v="2904"/>
    </i>
    <i>
      <x v="3992"/>
    </i>
    <i>
      <x v="2860"/>
    </i>
    <i>
      <x v="4002"/>
    </i>
    <i>
      <x v="4929"/>
    </i>
    <i>
      <x v="3746"/>
    </i>
    <i>
      <x v="3371"/>
    </i>
    <i>
      <x v="3438"/>
    </i>
    <i>
      <x v="3513"/>
    </i>
    <i>
      <x v="3130"/>
    </i>
    <i>
      <x v="4220"/>
    </i>
    <i>
      <x v="4456"/>
    </i>
    <i>
      <x v="2802"/>
    </i>
    <i>
      <x v="4464"/>
    </i>
    <i>
      <x v="2990"/>
    </i>
    <i>
      <x v="4049"/>
    </i>
    <i>
      <x v="5084"/>
    </i>
    <i>
      <x v="3758"/>
    </i>
    <i>
      <x v="5099"/>
    </i>
    <i>
      <x v="2972"/>
    </i>
    <i>
      <x v="3608"/>
    </i>
    <i>
      <x v="4503"/>
    </i>
    <i>
      <x v="4786"/>
    </i>
    <i>
      <x v="3488"/>
    </i>
    <i>
      <x v="4150"/>
    </i>
    <i>
      <x v="2881"/>
    </i>
    <i>
      <x v="3902"/>
    </i>
    <i>
      <x v="3386"/>
    </i>
    <i>
      <x v="3903"/>
    </i>
    <i>
      <x v="4065"/>
    </i>
    <i>
      <x v="4866"/>
    </i>
    <i>
      <x v="3182"/>
    </i>
    <i>
      <x v="4877"/>
    </i>
    <i>
      <x v="4603"/>
    </i>
    <i>
      <x v="2930"/>
    </i>
    <i>
      <x v="4604"/>
    </i>
    <i>
      <x v="3281"/>
    </i>
    <i>
      <x v="3875"/>
    </i>
    <i>
      <x v="4912"/>
    </i>
    <i>
      <x v="4627"/>
    </i>
    <i>
      <x v="3509"/>
    </i>
    <i>
      <x v="4073"/>
    </i>
    <i>
      <x v="2814"/>
    </i>
    <i>
      <x v="4649"/>
    </i>
    <i>
      <x v="4951"/>
    </i>
    <i>
      <x v="3768"/>
    </i>
    <i>
      <x v="4961"/>
    </i>
    <i>
      <x v="4670"/>
    </i>
    <i>
      <x v="4204"/>
    </i>
    <i>
      <x v="4673"/>
    </i>
    <i>
      <x v="3517"/>
    </i>
    <i>
      <x v="3777"/>
    </i>
    <i>
      <x v="3306"/>
    </i>
    <i>
      <x v="4697"/>
    </i>
    <i>
      <x v="2689"/>
    </i>
    <i>
      <x v="3598"/>
    </i>
    <i>
      <x v="3072"/>
    </i>
    <i>
      <x v="3779"/>
    </i>
    <i>
      <x v="2830"/>
    </i>
    <i>
      <x v="3034"/>
    </i>
    <i>
      <x v="4233"/>
    </i>
    <i>
      <x v="3781"/>
    </i>
    <i>
      <x v="3834"/>
    </i>
    <i>
      <x v="3228"/>
    </i>
    <i>
      <x v="5082"/>
    </i>
    <i>
      <x v="4723"/>
    </i>
    <i>
      <x v="5087"/>
    </i>
    <i>
      <x v="3891"/>
    </i>
    <i>
      <x v="5096"/>
    </i>
    <i>
      <x v="3237"/>
    </i>
    <i>
      <x v="2933"/>
    </i>
    <i>
      <x v="4758"/>
    </i>
    <i>
      <x v="4249"/>
    </i>
    <i>
      <x v="3790"/>
    </i>
    <i>
      <x v="4355"/>
    </i>
    <i>
      <x v="790"/>
    </i>
    <i>
      <x v="1610"/>
    </i>
    <i>
      <x v="362"/>
    </i>
    <i>
      <x v="961"/>
    </i>
    <i>
      <x v="422"/>
    </i>
    <i>
      <x v="1219"/>
    </i>
    <i>
      <x v="1158"/>
    </i>
    <i>
      <x v="86"/>
    </i>
    <i>
      <x v="591"/>
    </i>
    <i>
      <x v="1065"/>
    </i>
    <i>
      <x v="1632"/>
    </i>
    <i>
      <x v="386"/>
    </i>
    <i>
      <x v="2142"/>
    </i>
    <i>
      <x v="1679"/>
    </i>
    <i>
      <x v="565"/>
    </i>
    <i>
      <x v="1240"/>
    </i>
    <i>
      <x v="215"/>
    </i>
    <i>
      <x v="59"/>
    </i>
    <i>
      <x v="2348"/>
    </i>
    <i>
      <x v="389"/>
    </i>
    <i>
      <x v="2409"/>
    </i>
    <i>
      <x v="1258"/>
    </i>
    <i>
      <x v="327"/>
    </i>
    <i>
      <x v="2548"/>
    </i>
    <i>
      <x v="1144"/>
    </i>
    <i>
      <x v="1772"/>
    </i>
    <i>
      <x v="2133"/>
    </i>
    <i>
      <x v="1774"/>
    </i>
    <i>
      <x v="2162"/>
    </i>
    <i>
      <x v="1082"/>
    </i>
    <i>
      <x v="1521"/>
    </i>
    <i>
      <x v="1788"/>
    </i>
    <i>
      <x v="2223"/>
    </i>
    <i>
      <x v="1292"/>
    </i>
    <i>
      <x v="1169"/>
    </i>
    <i>
      <x v="1295"/>
    </i>
    <i>
      <x v="2294"/>
    </i>
    <i>
      <x v="1820"/>
    </i>
    <i>
      <x v="440"/>
    </i>
    <i>
      <x v="1834"/>
    </i>
    <i>
      <x v="1024"/>
    </i>
    <i>
      <x v="1860"/>
    </i>
    <i>
      <x v="859"/>
    </i>
    <i>
      <x v="1881"/>
    </i>
    <i>
      <x v="2459"/>
    </i>
    <i>
      <x v="1296"/>
    </i>
    <i>
      <x v="2479"/>
    </i>
    <i>
      <x v="696"/>
    </i>
    <i>
      <x v="1628"/>
    </i>
    <i>
      <x v="1316"/>
    </i>
    <i>
      <x v="1431"/>
    </i>
    <i>
      <x v="932"/>
    </i>
    <i>
      <x v="1147"/>
    </i>
    <i>
      <x v="1917"/>
    </i>
    <i>
      <x v="2132"/>
    </i>
    <i>
      <x v="254"/>
    </i>
    <i>
      <x v="1443"/>
    </i>
    <i>
      <x v="405"/>
    </i>
    <i>
      <x v="2147"/>
    </i>
    <i>
      <x v="257"/>
    </i>
    <i>
      <x v="1495"/>
    </i>
    <i>
      <x v="1929"/>
    </i>
    <i>
      <x v="76"/>
    </i>
    <i>
      <x v="1350"/>
    </i>
    <i>
      <x v="2208"/>
    </i>
    <i>
      <x v="1933"/>
    </i>
    <i>
      <x v="2220"/>
    </i>
    <i>
      <x v="1356"/>
    </i>
    <i>
      <x v="2248"/>
    </i>
    <i>
      <x v="1116"/>
    </i>
    <i>
      <x v="1558"/>
    </i>
    <i>
      <x v="358"/>
    </i>
    <i>
      <x v="815"/>
    </i>
    <i>
      <x v="1128"/>
    </i>
    <i>
      <x v="159"/>
    </i>
    <i>
      <x v="1956"/>
    </i>
    <i>
      <x v="57"/>
    </i>
    <i>
      <x v="188"/>
    </i>
    <i>
      <x v="1575"/>
    </i>
    <i>
      <x v="415"/>
    </i>
    <i>
      <x v="2340"/>
    </i>
    <i>
      <x v="1961"/>
    </i>
    <i>
      <x v="1199"/>
    </i>
    <i>
      <x v="1009"/>
    </i>
    <i>
      <x v="2365"/>
    </i>
    <i>
      <x v="3"/>
    </i>
    <i>
      <x v="10"/>
    </i>
    <i>
      <x v="1419"/>
    </i>
    <i>
      <x v="2404"/>
    </i>
    <i>
      <x v="1423"/>
    </i>
    <i>
      <x v="2452"/>
    </i>
    <i>
      <x v="2026"/>
    </i>
    <i>
      <x v="322"/>
    </i>
    <i>
      <x v="2030"/>
    </i>
    <i>
      <x v="2478"/>
    </i>
    <i>
      <x v="2045"/>
    </i>
    <i>
      <x v="2489"/>
    </i>
    <i>
      <x v="264"/>
    </i>
    <i>
      <x v="2508"/>
    </i>
    <i>
      <x v="2051"/>
    </i>
    <i>
      <x v="1038"/>
    </i>
    <i>
      <x v="2100"/>
    </i>
    <i>
      <x v="226"/>
    </i>
    <i>
      <x v="271"/>
    </i>
    <i>
      <x v="1712"/>
    </i>
    <i>
      <x v="1750"/>
    </i>
    <i>
      <x v="4938"/>
    </i>
    <i>
      <x v="2594"/>
    </i>
    <i>
      <x v="4486"/>
    </i>
    <i>
      <x v="3407"/>
    </i>
    <i>
      <x v="3640"/>
    </i>
    <i>
      <x v="4639"/>
    </i>
    <i>
      <x v="4469"/>
    </i>
    <i>
      <x v="4640"/>
    </i>
    <i>
      <x v="5023"/>
    </i>
    <i>
      <x v="4647"/>
    </i>
    <i>
      <x v="4597"/>
    </i>
    <i>
      <x v="3767"/>
    </i>
    <i>
      <x v="3816"/>
    </i>
    <i>
      <x v="2586"/>
    </i>
    <i>
      <x v="3553"/>
    </i>
    <i>
      <x v="3797"/>
    </i>
    <i>
      <x v="4979"/>
    </i>
    <i>
      <x v="3912"/>
    </i>
    <i>
      <x v="5005"/>
    </i>
    <i>
      <x v="4243"/>
    </i>
    <i>
      <x v="5050"/>
    </i>
    <i>
      <x v="3458"/>
    </i>
    <i>
      <x v="3573"/>
    </i>
    <i>
      <x v="4691"/>
    </i>
    <i>
      <x v="3345"/>
    </i>
    <i>
      <x v="3705"/>
    </i>
    <i>
      <x v="3122"/>
    </i>
    <i>
      <x v="3925"/>
    </i>
    <i>
      <x v="4185"/>
    </i>
    <i>
      <x v="3218"/>
    </i>
    <i>
      <x v="3139"/>
    </i>
    <i>
      <x v="3861"/>
    </i>
    <i>
      <x v="2709"/>
    </i>
    <i>
      <x v="4706"/>
    </i>
    <i>
      <x v="3714"/>
    </i>
    <i>
      <x v="3079"/>
    </i>
    <i>
      <x v="4483"/>
    </i>
    <i>
      <x v="3220"/>
    </i>
    <i>
      <x v="4994"/>
    </i>
    <i>
      <x v="4713"/>
    </i>
    <i>
      <x v="3168"/>
    </i>
    <i>
      <x v="3799"/>
    </i>
    <i>
      <x v="5036"/>
    </i>
    <i>
      <x v="4721"/>
    </i>
    <i>
      <x v="5053"/>
    </i>
    <i>
      <x v="2715"/>
    </i>
    <i>
      <x v="3363"/>
    </i>
    <i>
      <x v="4271"/>
    </i>
    <i>
      <x v="3341"/>
    </i>
    <i>
      <x v="4099"/>
    </i>
    <i>
      <x v="4229"/>
    </i>
    <i>
      <x v="4743"/>
    </i>
    <i>
      <x v="2831"/>
    </i>
    <i>
      <x v="2895"/>
    </i>
    <i>
      <x v="3883"/>
    </i>
    <i>
      <x v="4101"/>
    </i>
    <i>
      <x v="3057"/>
    </i>
    <i>
      <x v="4754"/>
    </i>
    <i>
      <x v="3998"/>
    </i>
    <i>
      <x v="2704"/>
    </i>
    <i>
      <x v="4933"/>
    </i>
    <i>
      <x v="4289"/>
    </i>
    <i>
      <x v="4439"/>
    </i>
    <i>
      <x v="3946"/>
    </i>
    <i>
      <x v="3006"/>
    </i>
    <i>
      <x v="2775"/>
    </i>
    <i>
      <x v="4959"/>
    </i>
    <i>
      <x v="2875"/>
    </i>
    <i>
      <x v="3644"/>
    </i>
    <i>
      <x v="4305"/>
    </i>
    <i>
      <x v="4967"/>
    </i>
    <i>
      <x v="2836"/>
    </i>
    <i>
      <x v="2710"/>
    </i>
    <i>
      <x v="4813"/>
    </i>
    <i>
      <x v="4007"/>
    </i>
    <i>
      <x v="2947"/>
    </i>
    <i>
      <x v="3305"/>
    </i>
    <i>
      <x v="3548"/>
    </i>
    <i>
      <x v="4494"/>
    </i>
    <i>
      <x v="4833"/>
    </i>
    <i>
      <x v="4014"/>
    </i>
    <i>
      <x v="2720"/>
    </i>
    <i>
      <x v="5012"/>
    </i>
    <i>
      <x v="4840"/>
    </i>
    <i>
      <x v="2864"/>
    </i>
    <i>
      <x v="2997"/>
    </i>
    <i>
      <x v="3760"/>
    </i>
    <i>
      <x v="4345"/>
    </i>
    <i>
      <x v="3561"/>
    </i>
    <i>
      <x v="3266"/>
    </i>
    <i>
      <x v="2748"/>
    </i>
    <i>
      <x v="3877"/>
    </i>
    <i>
      <x v="3892"/>
    </i>
    <i>
      <x v="3268"/>
    </i>
    <i>
      <x v="4219"/>
    </i>
    <i>
      <x v="2998"/>
    </i>
    <i>
      <x v="2751"/>
    </i>
    <i>
      <x v="3757"/>
    </i>
    <i>
      <x v="4584"/>
    </i>
    <i>
      <x v="2902"/>
    </i>
    <i>
      <x v="4587"/>
    </i>
    <i>
      <x v="4876"/>
    </i>
    <i>
      <x v="3448"/>
    </i>
    <i>
      <x v="3107"/>
    </i>
    <i>
      <x v="2835"/>
    </i>
    <i>
      <x v="2957"/>
    </i>
    <i>
      <x v="3576"/>
    </i>
    <i>
      <x v="4389"/>
    </i>
    <i>
      <x v="4054"/>
    </i>
    <i>
      <x v="3473"/>
    </i>
    <i>
      <x v="4247"/>
    </i>
    <i>
      <x v="1311"/>
    </i>
    <i>
      <x v="1364"/>
    </i>
    <i>
      <x v="1921"/>
    </i>
    <i>
      <x v="1395"/>
    </i>
    <i>
      <x v="1517"/>
    </i>
    <i>
      <x v="1977"/>
    </i>
    <i>
      <x v="842"/>
    </i>
    <i>
      <x v="1978"/>
    </i>
    <i>
      <x v="2458"/>
    </i>
    <i>
      <x v="723"/>
    </i>
    <i>
      <x v="597"/>
    </i>
    <i>
      <x v="1985"/>
    </i>
    <i>
      <x v="1831"/>
    </i>
    <i>
      <x v="1995"/>
    </i>
    <i>
      <x v="1891"/>
    </i>
    <i>
      <x v="260"/>
    </i>
    <i>
      <x v="164"/>
    </i>
    <i>
      <x v="2009"/>
    </i>
    <i>
      <x v="2431"/>
    </i>
    <i>
      <x v="2011"/>
    </i>
    <i>
      <x v="2472"/>
    </i>
    <i>
      <x v="2015"/>
    </i>
    <i>
      <x v="14"/>
    </i>
    <i>
      <x v="2021"/>
    </i>
    <i>
      <x v="1808"/>
    </i>
    <i>
      <x v="512"/>
    </i>
    <i>
      <x v="1310"/>
    </i>
    <i>
      <x v="952"/>
    </i>
    <i>
      <x v="560"/>
    </i>
    <i>
      <x v="52"/>
    </i>
    <i>
      <x v="150"/>
    </i>
    <i>
      <x v="2032"/>
    </i>
    <i>
      <x v="834"/>
    </i>
    <i>
      <x v="1163"/>
    </i>
    <i>
      <x v="1123"/>
    </i>
    <i>
      <x v="1655"/>
    </i>
    <i>
      <x v="2375"/>
    </i>
    <i>
      <x v="2050"/>
    </i>
    <i>
      <x v="488"/>
    </i>
    <i>
      <x v="1665"/>
    </i>
    <i>
      <x v="879"/>
    </i>
    <i>
      <x v="266"/>
    </i>
    <i>
      <x v="447"/>
    </i>
    <i>
      <x v="759"/>
    </i>
    <i>
      <x v="2477"/>
    </i>
    <i>
      <x v="960"/>
    </i>
    <i>
      <x v="1590"/>
    </i>
    <i>
      <x v="1261"/>
    </i>
    <i>
      <x v="1066"/>
    </i>
    <i>
      <x v="1107"/>
    </i>
    <i>
      <x v="994"/>
    </i>
    <i>
      <x v="2114"/>
    </i>
    <i>
      <x v="242"/>
    </i>
    <i>
      <x v="272"/>
    </i>
    <i>
      <x v="2261"/>
    </i>
    <i>
      <x v="463"/>
    </i>
    <i>
      <x v="1823"/>
    </i>
    <i>
      <x v="1689"/>
    </i>
    <i>
      <x v="2289"/>
    </i>
    <i>
      <x v="162"/>
    </i>
    <i>
      <x v="2293"/>
    </i>
    <i>
      <x v="1697"/>
    </i>
    <i>
      <x v="1877"/>
    </i>
    <i>
      <x v="1707"/>
    </i>
    <i>
      <x v="828"/>
    </i>
    <i>
      <x v="1466"/>
    </i>
    <i>
      <x v="1548"/>
    </i>
    <i>
      <x v="2137"/>
    </i>
    <i>
      <x v="1897"/>
    </i>
    <i>
      <x v="2554"/>
    </i>
    <i>
      <x v="1553"/>
    </i>
    <i>
      <x v="1743"/>
    </i>
    <i>
      <x v="572"/>
    </i>
    <i>
      <x v="2148"/>
    </i>
    <i>
      <x v="1342"/>
    </i>
    <i>
      <x v="2155"/>
    </i>
    <i>
      <x v="705"/>
    </i>
    <i>
      <x v="1470"/>
    </i>
    <i>
      <x v="978"/>
    </i>
    <i>
      <x v="2166"/>
    </i>
    <i>
      <x v="2420"/>
    </i>
    <i>
      <x v="2171"/>
    </i>
    <i>
      <x v="39"/>
    </i>
    <i>
      <x v="1474"/>
    </i>
    <i>
      <x v="987"/>
    </i>
    <i>
      <x v="2552"/>
    </i>
    <i>
      <x v="1359"/>
    </i>
    <i>
      <x v="9"/>
    </i>
    <i>
      <x v="887"/>
    </i>
    <i>
      <x v="2199"/>
    </i>
    <i>
      <x v="584"/>
    </i>
    <i>
      <x v="1491"/>
    </i>
    <i>
      <x v="712"/>
    </i>
    <i>
      <x v="365"/>
    </i>
    <i>
      <x v="714"/>
    </i>
    <i>
      <x v="547"/>
    </i>
    <i>
      <x v="2501"/>
    </i>
    <i>
      <x v="103"/>
    </i>
    <i>
      <x v="184"/>
    </i>
    <i>
      <x v="934"/>
    </i>
    <i>
      <x v="452"/>
    </i>
    <i>
      <x v="286"/>
    </i>
    <i>
      <x v="2540"/>
    </i>
    <i>
      <x v="1804"/>
    </i>
    <i>
      <x v="944"/>
    </i>
    <i>
      <x v="2234"/>
    </i>
    <i>
      <x v="2553"/>
    </i>
    <i>
      <x v="1752"/>
    </i>
    <i>
      <x v="1742"/>
    </i>
    <i>
      <x v="3679"/>
    </i>
    <i>
      <x v="4630"/>
    </i>
    <i>
      <x v="4437"/>
    </i>
    <i>
      <x v="2942"/>
    </i>
    <i>
      <x v="3255"/>
    </i>
    <i>
      <x v="3766"/>
    </i>
    <i>
      <x v="2600"/>
    </i>
    <i>
      <x v="3379"/>
    </i>
    <i>
      <x v="4500"/>
    </i>
    <i>
      <x v="3773"/>
    </i>
    <i>
      <x v="2768"/>
    </i>
    <i>
      <x v="3359"/>
    </i>
    <i>
      <x v="4870"/>
    </i>
    <i>
      <x v="3443"/>
    </i>
    <i>
      <x v="2798"/>
    </i>
    <i>
      <x v="2821"/>
    </i>
    <i>
      <x v="3116"/>
    </i>
    <i>
      <x v="2656"/>
    </i>
    <i>
      <x v="4478"/>
    </i>
    <i>
      <x v="3829"/>
    </i>
    <i>
      <x v="3176"/>
    </i>
    <i>
      <x v="3840"/>
    </i>
    <i>
      <x v="4679"/>
    </i>
    <i>
      <x v="3844"/>
    </i>
    <i>
      <x v="2653"/>
    </i>
    <i>
      <x v="3460"/>
    </i>
    <i>
      <x v="4843"/>
    </i>
    <i>
      <x v="3461"/>
    </i>
    <i>
      <x v="4883"/>
    </i>
    <i>
      <x v="3858"/>
    </i>
    <i>
      <x v="2926"/>
    </i>
    <i>
      <x v="3864"/>
    </i>
    <i>
      <x v="3712"/>
    </i>
    <i>
      <x v="2688"/>
    </i>
    <i>
      <x v="4369"/>
    </i>
    <i>
      <x v="3468"/>
    </i>
    <i>
      <x v="3354"/>
    </i>
    <i>
      <x v="3470"/>
    </i>
    <i>
      <x v="4440"/>
    </i>
    <i>
      <x v="3886"/>
    </i>
    <i>
      <x v="3152"/>
    </i>
    <i>
      <x v="2982"/>
    </i>
    <i>
      <x v="3169"/>
    </i>
    <i>
      <x v="3481"/>
    </i>
    <i>
      <x v="4620"/>
    </i>
    <i>
      <x v="3926"/>
    </i>
    <i>
      <x v="3209"/>
    </i>
    <i>
      <x v="2986"/>
    </i>
    <i>
      <x v="3634"/>
    </i>
    <i>
      <x v="2989"/>
    </i>
    <i>
      <x v="4749"/>
    </i>
    <i>
      <x v="3492"/>
    </i>
    <i>
      <x v="4772"/>
    </i>
    <i>
      <x v="3979"/>
    </i>
    <i>
      <x v="2780"/>
    </i>
    <i>
      <x v="3993"/>
    </i>
    <i>
      <x v="3375"/>
    </i>
    <i>
      <x v="4010"/>
    </i>
    <i>
      <x v="2677"/>
    </i>
    <i>
      <x v="4030"/>
    </i>
    <i>
      <x v="4904"/>
    </i>
    <i>
      <x v="4039"/>
    </i>
    <i>
      <x v="3427"/>
    </i>
    <i>
      <x v="2659"/>
    </i>
    <i>
      <x v="3301"/>
    </i>
    <i>
      <x v="4059"/>
    </i>
    <i>
      <x v="5011"/>
    </i>
    <i>
      <x v="3023"/>
    </i>
    <i>
      <x v="2648"/>
    </i>
    <i>
      <x v="3395"/>
    </i>
    <i>
      <x v="3408"/>
    </i>
    <i>
      <x v="4083"/>
    </i>
    <i>
      <x v="3581"/>
    </i>
    <i>
      <x v="2615"/>
    </i>
    <i>
      <x v="2887"/>
    </i>
    <i>
      <x v="4098"/>
    </i>
    <i>
      <x v="4419"/>
    </i>
    <i>
      <x v="4117"/>
    </i>
    <i>
      <x v="3135"/>
    </i>
    <i>
      <x v="4130"/>
    </i>
    <i>
      <x v="3136"/>
    </i>
    <i>
      <x v="2705"/>
    </i>
    <i>
      <x v="3599"/>
    </i>
    <i>
      <x v="2869"/>
    </i>
    <i>
      <x v="4493"/>
    </i>
    <i>
      <x v="3056"/>
    </i>
    <i>
      <x v="3164"/>
    </i>
    <i>
      <x v="4162"/>
    </i>
    <i>
      <x v="4543"/>
    </i>
    <i>
      <x v="4166"/>
    </i>
    <i>
      <x v="4567"/>
    </i>
    <i>
      <x v="4169"/>
    </i>
    <i>
      <x v="4622"/>
    </i>
    <i>
      <x v="4174"/>
    </i>
    <i>
      <x v="4665"/>
    </i>
    <i>
      <x v="4180"/>
    </i>
    <i>
      <x v="4671"/>
    </i>
    <i>
      <x v="3532"/>
    </i>
    <i>
      <x v="2766"/>
    </i>
    <i>
      <x v="4184"/>
    </i>
    <i>
      <x v="3639"/>
    </i>
    <i>
      <x v="4190"/>
    </i>
    <i>
      <x v="3231"/>
    </i>
    <i>
      <x v="4193"/>
    </i>
    <i>
      <x v="3240"/>
    </i>
    <i>
      <x v="3539"/>
    </i>
    <i>
      <x v="4766"/>
    </i>
    <i>
      <x v="3541"/>
    </i>
    <i>
      <x v="4803"/>
    </i>
    <i>
      <x v="3543"/>
    </i>
    <i>
      <x v="4823"/>
    </i>
    <i>
      <x v="2711"/>
    </i>
    <i>
      <x v="3661"/>
    </i>
    <i>
      <x v="3550"/>
    </i>
    <i>
      <x v="4854"/>
    </i>
    <i>
      <x v="4239"/>
    </i>
    <i>
      <x v="2916"/>
    </i>
    <i>
      <x v="2878"/>
    </i>
    <i>
      <x v="3668"/>
    </i>
    <i>
      <x v="5141"/>
    </i>
    <i>
      <x v="2605"/>
    </i>
    <i>
      <x v="2590"/>
    </i>
    <i>
      <x v="3277"/>
    </i>
    <i>
      <x v="4253"/>
    </i>
    <i>
      <x v="4907"/>
    </i>
    <i>
      <x v="4277"/>
    </i>
    <i>
      <x v="4923"/>
    </i>
    <i>
      <x v="3564"/>
    </i>
    <i>
      <x v="4963"/>
    </i>
    <i>
      <x v="3567"/>
    </i>
    <i>
      <x v="3298"/>
    </i>
    <i>
      <x v="4298"/>
    </i>
    <i>
      <x v="4983"/>
    </i>
    <i>
      <x v="2618"/>
    </i>
    <i>
      <x v="5006"/>
    </i>
    <i>
      <x v="4306"/>
    </i>
    <i>
      <x v="5016"/>
    </i>
    <i>
      <x v="4327"/>
    </i>
    <i>
      <x v="5100"/>
    </i>
    <i>
      <x v="4336"/>
    </i>
    <i>
      <x v="3726"/>
    </i>
    <i>
      <x v="4348"/>
    </i>
    <i>
      <x v="4354"/>
    </i>
    <i>
      <x v="4384"/>
    </i>
    <i>
      <x v="2074"/>
    </i>
    <i>
      <x v="1142"/>
    </i>
    <i>
      <x v="1060"/>
    </i>
    <i>
      <x v="2084"/>
    </i>
    <i>
      <x v="2497"/>
    </i>
    <i>
      <x v="2088"/>
    </i>
    <i>
      <x v="1033"/>
    </i>
    <i>
      <x v="2096"/>
    </i>
    <i>
      <x v="1398"/>
    </i>
    <i>
      <x v="465"/>
    </i>
    <i>
      <x v="1011"/>
    </i>
    <i>
      <x v="1476"/>
    </i>
    <i>
      <x v="912"/>
    </i>
    <i>
      <x v="539"/>
    </i>
    <i>
      <x v="993"/>
    </i>
    <i>
      <x v="540"/>
    </i>
    <i>
      <x v="380"/>
    </i>
    <i>
      <x v="1488"/>
    </i>
    <i>
      <x v="2372"/>
    </i>
    <i>
      <x v="1759"/>
    </i>
    <i>
      <x v="134"/>
    </i>
    <i>
      <x v="990"/>
    </i>
    <i>
      <x v="1424"/>
    </i>
    <i>
      <x v="1161"/>
    </i>
    <i>
      <x v="2012"/>
    </i>
    <i>
      <x v="1077"/>
    </i>
    <i>
      <x v="1460"/>
    </i>
    <i>
      <x v="2130"/>
    </i>
    <i>
      <x v="1282"/>
    </i>
    <i>
      <x v="656"/>
    </i>
    <i>
      <x v="402"/>
    </i>
    <i>
      <x v="1780"/>
    </i>
    <i>
      <x v="2318"/>
    </i>
    <i>
      <x v="546"/>
    </i>
    <i>
      <x v="955"/>
    </i>
    <i>
      <x v="660"/>
    </i>
    <i>
      <x v="1132"/>
    </i>
    <i>
      <x v="1306"/>
    </i>
    <i>
      <x v="2369"/>
    </i>
    <i>
      <x v="1500"/>
    </i>
    <i>
      <x v="1235"/>
    </i>
    <i>
      <x v="1504"/>
    </i>
    <i>
      <x v="456"/>
    </i>
    <i>
      <x v="775"/>
    </i>
    <i>
      <x v="2441"/>
    </i>
    <i>
      <x v="175"/>
    </i>
    <i>
      <x v="933"/>
    </i>
    <i>
      <x v="2158"/>
    </i>
    <i>
      <x v="2466"/>
    </i>
    <i>
      <x v="1510"/>
    </i>
    <i>
      <x v="419"/>
    </i>
    <i>
      <x v="1308"/>
    </i>
    <i>
      <x v="1152"/>
    </i>
    <i>
      <x v="1021"/>
    </i>
    <i>
      <x v="623"/>
    </i>
    <i>
      <x v="787"/>
    </i>
    <i>
      <x v="1693"/>
    </i>
    <i>
      <x v="2184"/>
    </i>
    <i>
      <x v="2539"/>
    </i>
    <i>
      <x v="942"/>
    </i>
    <i>
      <x v="1720"/>
    </i>
    <i>
      <x v="1534"/>
    </i>
    <i>
      <x v="401"/>
    </i>
    <i>
      <x v="791"/>
    </i>
    <i>
      <x v="2302"/>
    </i>
    <i>
      <x v="1838"/>
    </i>
    <i>
      <x v="2316"/>
    </i>
    <i>
      <x v="244"/>
    </i>
    <i>
      <x v="1027"/>
    </i>
    <i>
      <x v="678"/>
    </i>
    <i>
      <x v="350"/>
    </i>
    <i>
      <x v="1853"/>
    </i>
    <i>
      <x v="1046"/>
    </i>
    <i>
      <x v="160"/>
    </i>
    <i>
      <x v="2349"/>
    </i>
    <i>
      <x v="1863"/>
    </i>
    <i>
      <x v="2356"/>
    </i>
    <i>
      <x v="2216"/>
    </i>
    <i>
      <x v="1949"/>
    </i>
    <i>
      <x v="684"/>
    </i>
    <i>
      <x v="1234"/>
    </i>
    <i>
      <x v="686"/>
    </i>
    <i>
      <x v="222"/>
    </i>
    <i>
      <x v="1871"/>
    </i>
    <i>
      <x v="2393"/>
    </i>
    <i>
      <x v="2224"/>
    </i>
    <i>
      <x v="1404"/>
    </i>
    <i>
      <x v="803"/>
    </i>
    <i>
      <x v="605"/>
    </i>
    <i>
      <x v="1539"/>
    </i>
    <i>
      <x v="2438"/>
    </i>
    <i>
      <x v="36"/>
    </i>
    <i>
      <x v="1976"/>
    </i>
    <i>
      <x v="2242"/>
    </i>
    <i>
      <x v="2450"/>
    </i>
    <i>
      <x v="211"/>
    </i>
    <i>
      <x v="1654"/>
    </i>
    <i>
      <x v="1887"/>
    </i>
    <i>
      <x v="1987"/>
    </i>
    <i>
      <x v="1317"/>
    </i>
    <i>
      <x v="1427"/>
    </i>
    <i>
      <x v="812"/>
    </i>
    <i>
      <x v="2003"/>
    </i>
    <i>
      <x v="814"/>
    </i>
    <i>
      <x v="1262"/>
    </i>
    <i>
      <x v="1092"/>
    </i>
    <i>
      <x v="2484"/>
    </i>
    <i>
      <x v="2262"/>
    </i>
    <i>
      <x v="1685"/>
    </i>
    <i>
      <x v="479"/>
    </i>
    <i>
      <x v="2499"/>
    </i>
    <i>
      <x v="2267"/>
    </i>
    <i>
      <x v="1270"/>
    </i>
    <i>
      <x v="2268"/>
    </i>
    <i>
      <x v="903"/>
    </i>
    <i>
      <x v="1556"/>
    </i>
    <i>
      <x v="2043"/>
    </i>
    <i>
      <x v="2280"/>
    </i>
    <i>
      <x v="529"/>
    </i>
    <i>
      <x v="1330"/>
    </i>
    <i>
      <x v="1072"/>
    </i>
    <i>
      <x v="1332"/>
    </i>
    <i>
      <x v="1716"/>
    </i>
    <i>
      <x v="1095"/>
    </i>
    <i>
      <x v="2060"/>
    </i>
    <i>
      <x v="1023"/>
    </i>
    <i>
      <x v="487"/>
    </i>
    <i>
      <x v="642"/>
    </i>
    <i>
      <x v="3086"/>
    </i>
    <i>
      <x v="3491"/>
    </i>
    <i>
      <x v="2811"/>
    </i>
    <i>
      <x v="4045"/>
    </i>
    <i>
      <x v="4906"/>
    </i>
    <i>
      <x v="3017"/>
    </i>
    <i>
      <x v="3709"/>
    </i>
    <i>
      <x v="4356"/>
    </i>
    <i>
      <x v="2912"/>
    </i>
    <i>
      <x v="3105"/>
    </i>
    <i>
      <x v="3774"/>
    </i>
    <i>
      <x v="3391"/>
    </i>
    <i>
      <x v="4944"/>
    </i>
    <i>
      <x v="3019"/>
    </i>
    <i>
      <x v="3311"/>
    </i>
    <i>
      <x v="3109"/>
    </i>
    <i>
      <x v="2619"/>
    </i>
    <i>
      <x v="4376"/>
    </i>
    <i>
      <x v="3246"/>
    </i>
    <i>
      <x v="5134"/>
    </i>
    <i>
      <x v="4830"/>
    </i>
    <i>
      <x v="4385"/>
    </i>
    <i>
      <x v="3980"/>
    </i>
    <i>
      <x v="3735"/>
    </i>
    <i>
      <x v="4885"/>
    </i>
    <i>
      <x v="4394"/>
    </i>
    <i>
      <x v="4280"/>
    </i>
    <i>
      <x v="3761"/>
    </i>
    <i>
      <x v="3566"/>
    </i>
    <i>
      <x v="3118"/>
    </i>
    <i>
      <x v="4990"/>
    </i>
    <i>
      <x v="3865"/>
    </i>
    <i>
      <x v="3430"/>
    </i>
    <i>
      <x v="4409"/>
    </i>
    <i>
      <x v="5052"/>
    </i>
    <i>
      <x v="4062"/>
    </i>
    <i>
      <x v="3725"/>
    </i>
    <i>
      <x v="2731"/>
    </i>
    <i>
      <x v="2668"/>
    </i>
    <i>
      <x v="4064"/>
    </i>
    <i>
      <x v="4800"/>
    </i>
    <i>
      <x v="4071"/>
    </i>
    <i>
      <x v="3958"/>
    </i>
    <i>
      <x v="2975"/>
    </i>
    <i>
      <x v="2639"/>
    </i>
    <i>
      <x v="3873"/>
    </i>
    <i>
      <x v="3742"/>
    </i>
    <i>
      <x v="3031"/>
    </i>
    <i>
      <x v="3669"/>
    </i>
    <i>
      <x v="4442"/>
    </i>
    <i>
      <x v="3076"/>
    </i>
    <i>
      <x v="4451"/>
    </i>
    <i>
      <x v="4890"/>
    </i>
    <i>
      <x v="3148"/>
    </i>
    <i>
      <x v="4914"/>
    </i>
    <i>
      <x v="2654"/>
    </i>
    <i>
      <x v="3286"/>
    </i>
    <i>
      <x v="3410"/>
    </i>
    <i>
      <x v="4953"/>
    </i>
    <i>
      <x v="2824"/>
    </i>
    <i>
      <x v="3690"/>
    </i>
    <i>
      <x v="3787"/>
    </i>
    <i>
      <x v="4292"/>
    </i>
    <i>
      <x v="4105"/>
    </i>
    <i>
      <x v="4294"/>
    </i>
    <i>
      <x v="4496"/>
    </i>
    <i>
      <x v="3013"/>
    </i>
    <i>
      <x v="3788"/>
    </i>
    <i>
      <x v="3321"/>
    </i>
    <i>
      <x v="2626"/>
    </i>
    <i>
      <x v="2931"/>
    </i>
    <i>
      <x v="4513"/>
    </i>
    <i>
      <x v="2932"/>
    </i>
    <i>
      <x v="4515"/>
    </i>
    <i>
      <x v="5102"/>
    </i>
    <i>
      <x v="4519"/>
    </i>
    <i>
      <x v="5111"/>
    </i>
    <i>
      <x v="2945"/>
    </i>
    <i>
      <x v="5132"/>
    </i>
    <i>
      <x v="3602"/>
    </i>
    <i>
      <x v="4777"/>
    </i>
    <i>
      <x v="2867"/>
    </i>
    <i>
      <x v="4795"/>
    </i>
    <i>
      <x v="4537"/>
    </i>
    <i>
      <x v="4214"/>
    </i>
    <i>
      <x v="3045"/>
    </i>
    <i>
      <x v="2778"/>
    </i>
    <i>
      <x v="4549"/>
    </i>
    <i>
      <x v="3542"/>
    </i>
    <i>
      <x v="4552"/>
    </i>
    <i>
      <x v="2610"/>
    </i>
    <i>
      <x v="4141"/>
    </i>
    <i>
      <x v="4222"/>
    </i>
    <i>
      <x v="3898"/>
    </i>
    <i>
      <x v="4228"/>
    </i>
    <i>
      <x v="4585"/>
    </i>
    <i>
      <x v="3849"/>
    </i>
    <i>
      <x v="4589"/>
    </i>
    <i>
      <x v="3004"/>
    </i>
    <i>
      <x v="3618"/>
    </i>
    <i>
      <x v="4874"/>
    </i>
    <i>
      <x v="3192"/>
    </i>
    <i>
      <x v="3275"/>
    </i>
    <i>
      <x v="4613"/>
    </i>
    <i>
      <x v="3995"/>
    </i>
    <i>
      <x v="2850"/>
    </i>
    <i>
      <x v="4254"/>
    </i>
    <i>
      <x v="3434"/>
    </i>
    <i>
      <x v="4267"/>
    </i>
    <i>
      <x v="3194"/>
    </i>
    <i>
      <x v="2612"/>
    </i>
    <i>
      <x v="3818"/>
    </i>
    <i>
      <x v="4009"/>
    </i>
    <i>
      <x v="4631"/>
    </i>
    <i>
      <x v="4926"/>
    </i>
    <i>
      <x v="3195"/>
    </i>
    <i>
      <x v="4936"/>
    </i>
    <i>
      <x v="2756"/>
    </i>
    <i>
      <x v="2790"/>
    </i>
    <i>
      <x v="3621"/>
    </i>
    <i>
      <x v="3084"/>
    </i>
    <i>
      <x v="3204"/>
    </i>
    <i>
      <x v="3297"/>
    </i>
    <i>
      <x v="3916"/>
    </i>
    <i>
      <x v="2948"/>
    </i>
    <i>
      <x v="3820"/>
    </i>
    <i>
      <x v="3300"/>
    </i>
    <i>
      <x v="4171"/>
    </i>
    <i>
      <x v="4293"/>
    </i>
    <i>
      <x v="3927"/>
    </i>
    <i>
      <x v="3699"/>
    </i>
    <i>
      <x v="4177"/>
    </i>
    <i>
      <x v="4999"/>
    </i>
    <i>
      <x v="4179"/>
    </i>
    <i>
      <x v="4295"/>
    </i>
    <i>
      <x v="3931"/>
    </i>
    <i>
      <x v="3704"/>
    </i>
    <i>
      <x v="3932"/>
    </i>
    <i>
      <x v="4025"/>
    </i>
    <i>
      <x v="3642"/>
    </i>
    <i>
      <x v="3322"/>
    </i>
    <i>
      <x v="3229"/>
    </i>
    <i>
      <x v="5044"/>
    </i>
    <i>
      <x v="4732"/>
    </i>
    <i>
      <x v="2969"/>
    </i>
    <i>
      <x v="3741"/>
    </i>
    <i>
      <x v="5055"/>
    </i>
    <i>
      <x v="4742"/>
    </i>
    <i>
      <x v="5095"/>
    </i>
    <i>
      <x v="3486"/>
    </i>
    <i>
      <x v="3342"/>
    </i>
    <i>
      <x v="4752"/>
    </i>
    <i>
      <x v="2845"/>
    </i>
    <i>
      <x v="4191"/>
    </i>
    <i>
      <x v="4043"/>
    </i>
    <i>
      <x v="3942"/>
    </i>
    <i>
      <x v="5113"/>
    </i>
    <i>
      <x v="4764"/>
    </i>
    <i>
      <x v="5128"/>
    </i>
    <i>
      <x v="3440"/>
    </i>
    <i>
      <x v="4339"/>
    </i>
    <i>
      <x v="4207"/>
    </i>
    <i>
      <x v="2637"/>
    </i>
    <i>
      <x v="2592"/>
    </i>
    <i>
      <x v="1239"/>
    </i>
    <i>
      <x v="2510"/>
    </i>
    <i>
      <x v="2281"/>
    </i>
    <i>
      <x v="1354"/>
    </i>
    <i>
      <x v="741"/>
    </i>
    <i>
      <x v="1045"/>
    </i>
    <i>
      <x v="1265"/>
    </i>
    <i>
      <x v="24"/>
    </i>
    <i>
      <x v="2373"/>
    </i>
    <i>
      <x v="1383"/>
    </i>
    <i>
      <x v="721"/>
    </i>
    <i>
      <x v="189"/>
    </i>
    <i>
      <x v="454"/>
    </i>
    <i>
      <x v="1390"/>
    </i>
    <i>
      <x v="279"/>
    </i>
    <i>
      <x v="1391"/>
    </i>
    <i>
      <x v="2251"/>
    </i>
    <i>
      <x v="377"/>
    </i>
    <i>
      <x v="950"/>
    </i>
    <i>
      <x v="505"/>
    </i>
    <i>
      <x v="117"/>
    </i>
    <i>
      <x v="510"/>
    </i>
    <i>
      <x v="2551"/>
    </i>
    <i>
      <x v="957"/>
    </i>
    <i>
      <x v="2013"/>
    </i>
    <i>
      <x v="1412"/>
    </i>
    <i>
      <x v="1223"/>
    </i>
    <i>
      <x v="1420"/>
    </i>
    <i>
      <x v="1233"/>
    </i>
    <i>
      <x v="1426"/>
    </i>
    <i>
      <x v="2149"/>
    </i>
    <i>
      <x v="1059"/>
    </i>
    <i>
      <x v="1254"/>
    </i>
    <i>
      <x v="958"/>
    </i>
    <i>
      <x v="2230"/>
    </i>
    <i>
      <x v="1440"/>
    </i>
    <i>
      <x v="1277"/>
    </i>
    <i>
      <x v="1442"/>
    </i>
    <i>
      <x v="826"/>
    </i>
    <i>
      <x v="1444"/>
    </i>
    <i>
      <x v="2361"/>
    </i>
    <i>
      <x v="525"/>
    </i>
    <i>
      <x v="2424"/>
    </i>
    <i>
      <x v="1456"/>
    </i>
    <i>
      <x v="179"/>
    </i>
    <i>
      <x v="528"/>
    </i>
    <i>
      <x v="2516"/>
    </i>
    <i>
      <x v="1462"/>
    </i>
    <i>
      <x v="922"/>
    </i>
    <i>
      <x v="1468"/>
    </i>
    <i>
      <x v="1973"/>
    </i>
    <i>
      <x v="1472"/>
    </i>
    <i>
      <x v="2025"/>
    </i>
    <i>
      <x v="1480"/>
    </i>
    <i>
      <x v="451"/>
    </i>
    <i>
      <x v="1481"/>
    </i>
    <i>
      <x v="2090"/>
    </i>
    <i>
      <x v="1485"/>
    </i>
    <i>
      <x v="2108"/>
    </i>
    <i>
      <x v="962"/>
    </i>
    <i>
      <x v="2122"/>
    </i>
    <i>
      <x v="388"/>
    </i>
    <i>
      <x v="2146"/>
    </i>
    <i>
      <x v="1493"/>
    </i>
    <i>
      <x v="778"/>
    </i>
    <i>
      <x v="544"/>
    </i>
    <i>
      <x v="2164"/>
    </i>
    <i>
      <x v="390"/>
    </i>
    <i>
      <x v="2218"/>
    </i>
    <i>
      <x v="549"/>
    </i>
    <i>
      <x v="2226"/>
    </i>
    <i>
      <x v="392"/>
    </i>
    <i>
      <x v="2244"/>
    </i>
    <i>
      <x v="1511"/>
    </i>
    <i>
      <x v="2256"/>
    </i>
    <i>
      <x v="208"/>
    </i>
    <i>
      <x v="291"/>
    </i>
    <i>
      <x v="564"/>
    </i>
    <i>
      <x v="822"/>
    </i>
    <i>
      <x v="1542"/>
    </i>
    <i>
      <x v="830"/>
    </i>
    <i>
      <x v="212"/>
    </i>
    <i>
      <x v="473"/>
    </i>
    <i>
      <x v="1546"/>
    </i>
    <i>
      <x v="2364"/>
    </i>
    <i>
      <x v="1565"/>
    </i>
    <i>
      <x v="2401"/>
    </i>
    <i>
      <x v="578"/>
    </i>
    <i>
      <x v="318"/>
    </i>
    <i>
      <x v="969"/>
    </i>
    <i>
      <x v="2468"/>
    </i>
    <i>
      <x v="1578"/>
    </i>
    <i>
      <x v="180"/>
    </i>
    <i>
      <x v="1579"/>
    </i>
    <i>
      <x v="328"/>
    </i>
    <i>
      <x v="583"/>
    </i>
    <i>
      <x v="2534"/>
    </i>
    <i>
      <x v="1607"/>
    </i>
    <i>
      <x v="2563"/>
    </i>
    <i>
      <x v="1111"/>
    </i>
    <i>
      <x v="1965"/>
    </i>
    <i>
      <x v="224"/>
    </i>
    <i>
      <x v="1971"/>
    </i>
    <i>
      <x v="1113"/>
    </i>
    <i>
      <x v="1989"/>
    </i>
    <i>
      <x v="227"/>
    </i>
    <i>
      <x v="96"/>
    </i>
    <i>
      <x v="1118"/>
    </i>
    <i>
      <x v="2037"/>
    </i>
    <i>
      <x v="1647"/>
    </i>
    <i>
      <x v="2048"/>
    </i>
    <i>
      <x v="610"/>
    </i>
    <i>
      <x v="1005"/>
    </i>
    <i>
      <x v="975"/>
    </i>
    <i>
      <x v="2086"/>
    </i>
    <i>
      <x v="409"/>
    </i>
    <i>
      <x v="1006"/>
    </i>
    <i>
      <x v="1661"/>
    </i>
    <i>
      <x v="2106"/>
    </i>
    <i>
      <x v="1126"/>
    </i>
    <i>
      <x v="2113"/>
    </i>
    <i>
      <x v="1682"/>
    </i>
    <i>
      <x v="2116"/>
    </i>
    <i>
      <x v="338"/>
    </i>
    <i>
      <x v="2131"/>
    </i>
    <i>
      <x v="1131"/>
    </i>
    <i>
      <x v="2139"/>
    </i>
    <i>
      <x v="1698"/>
    </i>
    <i>
      <x v="1244"/>
    </i>
    <i>
      <x v="627"/>
    </i>
    <i>
      <x v="2153"/>
    </i>
    <i>
      <x v="1704"/>
    </i>
    <i>
      <x v="1248"/>
    </i>
    <i>
      <x v="1705"/>
    </i>
    <i>
      <x v="782"/>
    </i>
    <i>
      <x v="1713"/>
    </i>
    <i>
      <x v="2172"/>
    </i>
    <i>
      <x v="1724"/>
    </i>
    <i>
      <x v="793"/>
    </i>
    <i>
      <x v="1736"/>
    </i>
    <i>
      <x v="284"/>
    </i>
    <i>
      <x v="351"/>
    </i>
    <i>
      <x v="2225"/>
    </i>
    <i>
      <x v="1751"/>
    </i>
    <i>
      <x v="1268"/>
    </i>
    <i>
      <x v="87"/>
    </i>
    <i>
      <x v="2236"/>
    </i>
    <i>
      <x v="1756"/>
    </i>
    <i>
      <x v="1272"/>
    </i>
    <i>
      <x v="650"/>
    </i>
    <i>
      <x v="1274"/>
    </i>
    <i>
      <x v="651"/>
    </i>
    <i>
      <x v="1276"/>
    </i>
    <i>
      <x v="653"/>
    </i>
    <i>
      <x v="816"/>
    </i>
    <i>
      <x v="1145"/>
    </i>
    <i>
      <x v="2275"/>
    </i>
    <i>
      <x v="657"/>
    </i>
    <i>
      <x v="2288"/>
    </i>
    <i>
      <x v="1786"/>
    </i>
    <i>
      <x v="2299"/>
    </i>
    <i>
      <x v="1789"/>
    </i>
    <i>
      <x v="827"/>
    </i>
    <i>
      <x v="1795"/>
    </i>
    <i>
      <x v="2323"/>
    </i>
    <i>
      <x v="1801"/>
    </i>
    <i>
      <x v="2351"/>
    </i>
    <i>
      <x v="1803"/>
    </i>
    <i>
      <x v="301"/>
    </i>
    <i>
      <x v="1151"/>
    </i>
    <i>
      <x v="2362"/>
    </i>
    <i>
      <x v="1829"/>
    </i>
    <i>
      <x v="2367"/>
    </i>
    <i>
      <x v="672"/>
    </i>
    <i>
      <x v="2399"/>
    </i>
    <i>
      <x v="1850"/>
    </i>
    <i>
      <x v="2402"/>
    </i>
    <i>
      <x v="246"/>
    </i>
    <i>
      <x v="369"/>
    </i>
    <i>
      <x v="1854"/>
    </i>
    <i>
      <x v="2446"/>
    </i>
    <i>
      <x v="1856"/>
    </i>
    <i>
      <x v="882"/>
    </i>
    <i>
      <x v="1865"/>
    </i>
    <i>
      <x v="1327"/>
    </i>
    <i>
      <x v="1872"/>
    </i>
    <i>
      <x v="1333"/>
    </i>
    <i>
      <x v="1874"/>
    </i>
    <i>
      <x v="1335"/>
    </i>
    <i>
      <x v="1168"/>
    </i>
    <i>
      <x v="2511"/>
    </i>
    <i>
      <x v="692"/>
    </i>
    <i>
      <x v="1340"/>
    </i>
    <i>
      <x v="253"/>
    </i>
    <i>
      <x v="2525"/>
    </i>
    <i>
      <x v="432"/>
    </i>
    <i>
      <x v="2546"/>
    </i>
    <i>
      <x v="1935"/>
    </i>
    <i>
      <x v="2557"/>
    </i>
    <i>
      <x v="1942"/>
    </i>
    <i>
      <x v="920"/>
    </i>
    <i>
      <x v="1958"/>
    </i>
    <i>
      <x v="2569"/>
    </i>
    <i>
      <x v="1197"/>
    </i>
    <i>
      <x v="996"/>
    </i>
    <i>
      <x v="3765"/>
    </i>
    <i>
      <x v="4978"/>
    </i>
    <i>
      <x v="3279"/>
    </i>
    <i>
      <x v="4498"/>
    </i>
    <i>
      <x v="3329"/>
    </i>
    <i>
      <x v="3154"/>
    </i>
    <i>
      <x v="4084"/>
    </i>
    <i>
      <x v="2708"/>
    </i>
    <i>
      <x v="4942"/>
    </i>
    <i>
      <x v="3888"/>
    </i>
    <i>
      <x v="2799"/>
    </i>
    <i>
      <x v="3158"/>
    </i>
    <i>
      <x v="4475"/>
    </i>
    <i>
      <x v="4508"/>
    </i>
    <i>
      <x v="3262"/>
    </i>
    <i>
      <x v="3159"/>
    </i>
    <i>
      <x v="3102"/>
    </i>
    <i>
      <x v="3472"/>
    </i>
    <i>
      <x v="2679"/>
    </i>
    <i>
      <x v="2589"/>
    </i>
    <i>
      <x v="3960"/>
    </i>
    <i>
      <x v="4517"/>
    </i>
    <i>
      <x v="3701"/>
    </i>
    <i>
      <x v="4194"/>
    </i>
    <i>
      <x v="2647"/>
    </i>
    <i>
      <x v="2627"/>
    </i>
    <i>
      <x v="3722"/>
    </i>
    <i>
      <x v="4195"/>
    </i>
    <i>
      <x v="4487"/>
    </i>
    <i>
      <x v="3012"/>
    </i>
    <i>
      <x v="4310"/>
    </i>
    <i>
      <x v="3894"/>
    </i>
    <i>
      <x v="4847"/>
    </i>
    <i>
      <x v="4534"/>
    </i>
    <i>
      <x v="2784"/>
    </i>
    <i>
      <x v="3170"/>
    </i>
    <i>
      <x v="3955"/>
    </i>
    <i>
      <x v="3895"/>
    </i>
    <i>
      <x v="3106"/>
    </i>
    <i>
      <x v="2893"/>
    </i>
    <i>
      <x v="3808"/>
    </i>
    <i>
      <x v="4028"/>
    </i>
    <i>
      <x v="3685"/>
    </i>
    <i>
      <x v="2593"/>
    </i>
    <i>
      <x v="3489"/>
    </i>
    <i>
      <x v="3173"/>
    </i>
    <i>
      <x v="4988"/>
    </i>
    <i>
      <x v="3831"/>
    </i>
    <i>
      <x v="3125"/>
    </i>
    <i>
      <x v="2745"/>
    </i>
    <i>
      <x v="2733"/>
    </i>
    <i>
      <x v="4034"/>
    </i>
    <i>
      <x v="3495"/>
    </i>
    <i>
      <x v="4555"/>
    </i>
    <i>
      <x v="3334"/>
    </i>
    <i>
      <x v="2746"/>
    </i>
    <i>
      <x v="3724"/>
    </i>
    <i>
      <x v="4221"/>
    </i>
    <i>
      <x v="3597"/>
    </i>
    <i>
      <x v="4562"/>
    </i>
    <i>
      <x v="5137"/>
    </i>
    <i>
      <x v="4564"/>
    </i>
    <i>
      <x v="2988"/>
    </i>
    <i>
      <x v="2696"/>
    </i>
    <i>
      <x v="2883"/>
    </i>
    <i>
      <x v="3411"/>
    </i>
    <i>
      <x v="3094"/>
    </i>
    <i>
      <x v="4573"/>
    </i>
    <i>
      <x v="4323"/>
    </i>
    <i>
      <x v="4574"/>
    </i>
    <i>
      <x v="4085"/>
    </i>
    <i>
      <x v="4038"/>
    </i>
    <i>
      <x v="3860"/>
    </i>
    <i>
      <x v="3614"/>
    </i>
    <i>
      <x v="3487"/>
    </i>
    <i>
      <x v="4588"/>
    </i>
    <i>
      <x v="4358"/>
    </i>
    <i>
      <x v="4227"/>
    </i>
    <i>
      <x v="2651"/>
    </i>
    <i>
      <x v="4600"/>
    </i>
    <i>
      <x v="3956"/>
    </i>
    <i>
      <x v="4601"/>
    </i>
    <i>
      <x v="4373"/>
    </i>
    <i>
      <x v="4605"/>
    </i>
    <i>
      <x v="4377"/>
    </i>
    <i>
      <x v="3784"/>
    </i>
    <i>
      <x v="3111"/>
    </i>
    <i>
      <x v="3619"/>
    </i>
    <i>
      <x v="4122"/>
    </i>
    <i>
      <x v="3191"/>
    </i>
    <i>
      <x v="2885"/>
    </i>
    <i>
      <x v="4040"/>
    </i>
    <i>
      <x v="3814"/>
    </i>
    <i>
      <x v="3551"/>
    </i>
    <i>
      <x v="3120"/>
    </i>
    <i>
      <x v="4237"/>
    </i>
    <i>
      <x v="3871"/>
    </i>
    <i>
      <x v="2755"/>
    </i>
    <i>
      <x v="4145"/>
    </i>
    <i>
      <x v="4238"/>
    </i>
    <i>
      <x v="3526"/>
    </i>
    <i>
      <x v="4624"/>
    </i>
    <i>
      <x v="3707"/>
    </i>
    <i>
      <x v="4042"/>
    </i>
    <i>
      <x v="3323"/>
    </i>
    <i>
      <x v="3908"/>
    </i>
    <i>
      <x v="5045"/>
    </i>
    <i>
      <x v="3355"/>
    </i>
    <i>
      <x v="3989"/>
    </i>
    <i>
      <x v="4044"/>
    </i>
    <i>
      <x v="4449"/>
    </i>
    <i>
      <x v="4633"/>
    </i>
    <i>
      <x v="2808"/>
    </i>
    <i>
      <x v="2880"/>
    </i>
    <i>
      <x v="5094"/>
    </i>
    <i>
      <x v="3457"/>
    </i>
    <i>
      <x v="3146"/>
    </i>
    <i>
      <x v="2758"/>
    </i>
    <i>
      <x v="3996"/>
    </i>
    <i>
      <x v="4645"/>
    </i>
    <i>
      <x v="3150"/>
    </i>
    <i>
      <x v="3624"/>
    </i>
    <i>
      <x v="4008"/>
    </i>
    <i>
      <x v="2672"/>
    </i>
    <i>
      <x v="3254"/>
    </i>
    <i>
      <x v="4654"/>
    </i>
    <i>
      <x v="3256"/>
    </i>
    <i>
      <x v="4655"/>
    </i>
    <i>
      <x v="4826"/>
    </i>
    <i>
      <x v="2834"/>
    </i>
    <i>
      <x v="4314"/>
    </i>
    <i>
      <x v="3205"/>
    </i>
    <i>
      <x v="4318"/>
    </i>
    <i>
      <x v="4663"/>
    </i>
    <i>
      <x v="4842"/>
    </i>
    <i>
      <x v="4664"/>
    </i>
    <i>
      <x v="3663"/>
    </i>
    <i>
      <x v="2827"/>
    </i>
    <i>
      <x v="4322"/>
    </i>
    <i>
      <x v="3769"/>
    </i>
    <i>
      <x v="4864"/>
    </i>
    <i>
      <x v="4668"/>
    </i>
    <i>
      <x v="3270"/>
    </i>
    <i>
      <x v="3920"/>
    </i>
    <i>
      <x v="4337"/>
    </i>
    <i>
      <x v="4676"/>
    </i>
    <i>
      <x v="4086"/>
    </i>
    <i>
      <x v="3080"/>
    </i>
    <i>
      <x v="4346"/>
    </i>
    <i>
      <x v="4680"/>
    </i>
    <i>
      <x v="3463"/>
    </i>
    <i>
      <x v="2818"/>
    </i>
    <i>
      <x v="3577"/>
    </i>
    <i>
      <x v="3210"/>
    </i>
    <i>
      <x v="3674"/>
    </i>
    <i>
      <x v="4688"/>
    </i>
    <i>
      <x v="4892"/>
    </i>
    <i>
      <x v="2764"/>
    </i>
    <i>
      <x v="4897"/>
    </i>
    <i>
      <x v="3214"/>
    </i>
    <i>
      <x v="4104"/>
    </i>
    <i>
      <x v="2674"/>
    </i>
    <i>
      <x v="3282"/>
    </i>
    <i>
      <x v="4261"/>
    </i>
    <i>
      <x v="4115"/>
    </i>
    <i>
      <x v="4262"/>
    </i>
    <i>
      <x v="4920"/>
    </i>
    <i>
      <x v="3636"/>
    </i>
    <i>
      <x v="4375"/>
    </i>
    <i>
      <x v="4263"/>
    </i>
    <i>
      <x v="4932"/>
    </i>
    <i>
      <x v="4265"/>
    </i>
    <i>
      <x v="3289"/>
    </i>
    <i>
      <x v="3225"/>
    </i>
    <i>
      <x v="4943"/>
    </i>
    <i>
      <x v="3733"/>
    </i>
    <i>
      <x v="3112"/>
    </i>
    <i>
      <x v="4269"/>
    </i>
    <i>
      <x v="3686"/>
    </i>
    <i>
      <x v="3230"/>
    </i>
    <i>
      <x v="4955"/>
    </i>
    <i>
      <x v="4730"/>
    </i>
    <i>
      <x v="4960"/>
    </i>
    <i>
      <x v="4731"/>
    </i>
    <i>
      <x v="2956"/>
    </i>
    <i>
      <x v="4274"/>
    </i>
    <i>
      <x v="3046"/>
    </i>
    <i>
      <x v="4734"/>
    </i>
    <i>
      <x v="3299"/>
    </i>
    <i>
      <x v="3508"/>
    </i>
    <i>
      <x v="2623"/>
    </i>
    <i>
      <x v="2597"/>
    </i>
    <i>
      <x v="4404"/>
    </i>
    <i>
      <x v="3233"/>
    </i>
    <i>
      <x v="4405"/>
    </i>
    <i>
      <x v="4740"/>
    </i>
    <i>
      <x v="2585"/>
    </i>
    <i>
      <x v="4741"/>
    </i>
    <i>
      <x v="3123"/>
    </i>
    <i>
      <x v="2815"/>
    </i>
    <i>
      <x v="4146"/>
    </i>
    <i>
      <x v="3645"/>
    </i>
    <i>
      <x v="3126"/>
    </i>
    <i>
      <x v="3236"/>
    </i>
    <i>
      <x v="2943"/>
    </i>
    <i>
      <x v="3791"/>
    </i>
    <i>
      <x v="3585"/>
    </i>
    <i>
      <x v="4283"/>
    </i>
    <i>
      <x v="2669"/>
    </i>
    <i>
      <x v="3930"/>
    </i>
    <i>
      <x v="5032"/>
    </i>
    <i>
      <x v="2907"/>
    </i>
    <i>
      <x v="3530"/>
    </i>
    <i>
      <x v="3085"/>
    </i>
    <i>
      <x v="2848"/>
    </i>
    <i>
      <x v="3795"/>
    </i>
    <i>
      <x v="5046"/>
    </i>
    <i>
      <x v="2970"/>
    </i>
    <i>
      <x v="3378"/>
    </i>
    <i>
      <x v="4769"/>
    </i>
    <i>
      <x v="3138"/>
    </i>
    <i>
      <x v="4771"/>
    </i>
    <i>
      <x v="5060"/>
    </i>
    <i>
      <x v="2700"/>
    </i>
    <i>
      <x v="5071"/>
    </i>
    <i>
      <x v="2946"/>
    </i>
    <i>
      <x v="3433"/>
    </i>
    <i>
      <x v="4776"/>
    </i>
    <i>
      <x v="3720"/>
    </i>
    <i>
      <x v="3027"/>
    </i>
    <i>
      <x v="5091"/>
    </i>
    <i>
      <x v="4779"/>
    </i>
    <i>
      <x v="3826"/>
    </i>
    <i>
      <x v="4780"/>
    </i>
    <i>
      <x v="4455"/>
    </i>
    <i>
      <x v="2817"/>
    </i>
    <i>
      <x v="3782"/>
    </i>
    <i>
      <x v="2701"/>
    </i>
    <i>
      <x v="5105"/>
    </i>
    <i>
      <x v="4078"/>
    </i>
    <i>
      <x v="3596"/>
    </i>
    <i>
      <x v="4079"/>
    </i>
    <i>
      <x v="3830"/>
    </i>
    <i>
      <x v="3251"/>
    </i>
    <i>
      <x v="4004"/>
    </i>
    <i>
      <x v="4810"/>
    </i>
    <i>
      <x v="4005"/>
    </i>
    <i>
      <x v="3568"/>
    </i>
    <i>
      <x v="5136"/>
    </i>
    <i>
      <x v="4304"/>
    </i>
    <i>
      <x v="4186"/>
    </i>
    <i>
      <x v="4816"/>
    </i>
    <i>
      <x v="2734"/>
    </i>
    <i>
      <x v="2186"/>
    </i>
    <i>
      <x v="371"/>
    </i>
    <i>
      <x v="2310"/>
    </i>
    <i>
      <x v="348"/>
    </i>
    <i>
      <x v="2109"/>
    </i>
    <i>
      <x v="573"/>
    </i>
    <i>
      <x v="1506"/>
    </i>
    <i>
      <x v="69"/>
    </i>
    <i>
      <x v="309"/>
    </i>
    <i>
      <x v="193"/>
    </i>
    <i>
      <x v="1552"/>
    </i>
    <i>
      <x v="1585"/>
    </i>
    <i>
      <x v="776"/>
    </i>
    <i>
      <x v="29"/>
    </i>
    <i>
      <x v="1264"/>
    </i>
    <i>
      <x v="1605"/>
    </i>
    <i>
      <x v="819"/>
    </i>
    <i>
      <x v="1613"/>
    </i>
    <i>
      <x v="174"/>
    </i>
    <i>
      <x v="1618"/>
    </i>
    <i>
      <x v="875"/>
    </i>
    <i>
      <x v="1623"/>
    </i>
    <i>
      <x v="899"/>
    </i>
    <i>
      <x v="223"/>
    </i>
    <i>
      <x v="2076"/>
    </i>
    <i>
      <x v="1627"/>
    </i>
    <i>
      <x v="537"/>
    </i>
    <i>
      <x v="149"/>
    </i>
    <i>
      <x v="785"/>
    </i>
    <i>
      <x v="1629"/>
    </i>
    <i>
      <x v="2194"/>
    </i>
    <i>
      <x v="1115"/>
    </i>
    <i>
      <x v="2238"/>
    </i>
    <i>
      <x v="974"/>
    </i>
    <i>
      <x v="19"/>
    </i>
    <i>
      <x v="1405"/>
    </i>
    <i>
      <x v="1289"/>
    </i>
    <i>
      <x v="1407"/>
    </i>
    <i>
      <x v="836"/>
    </i>
    <i>
      <x v="513"/>
    </i>
    <i>
      <x v="304"/>
    </i>
    <i>
      <x v="1663"/>
    </i>
    <i>
      <x v="2427"/>
    </i>
    <i>
      <x v="45"/>
    </i>
    <i>
      <x v="2462"/>
    </i>
    <i>
      <x v="1676"/>
    </i>
    <i>
      <x v="894"/>
    </i>
    <i>
      <x v="1681"/>
    </i>
    <i>
      <x v="121"/>
    </i>
    <i>
      <x v="1692"/>
    </i>
    <i>
      <x v="2560"/>
    </i>
    <i>
      <x v="71"/>
    </i>
    <i>
      <x v="761"/>
    </i>
    <i>
      <x v="1699"/>
    </i>
    <i>
      <x v="273"/>
    </i>
    <i>
      <x v="518"/>
    </i>
    <i>
      <x v="2140"/>
    </i>
    <i>
      <x v="1056"/>
    </i>
    <i>
      <x v="491"/>
    </i>
    <i>
      <x v="1710"/>
    </i>
    <i>
      <x v="102"/>
    </i>
    <i>
      <x v="1717"/>
    </i>
    <i>
      <x v="2188"/>
    </i>
    <i>
      <x v="1728"/>
    </i>
    <i>
      <x v="798"/>
    </i>
    <i>
      <x v="636"/>
    </i>
    <i>
      <x v="1266"/>
    </i>
    <i>
      <x v="1422"/>
    </i>
    <i>
      <x v="492"/>
    </i>
    <i>
      <x v="1738"/>
    </i>
    <i>
      <x v="2258"/>
    </i>
    <i>
      <x v="1739"/>
    </i>
    <i>
      <x v="965"/>
    </i>
    <i>
      <x v="1740"/>
    </i>
    <i>
      <x v="1042"/>
    </i>
    <i>
      <x v="1057"/>
    </i>
    <i>
      <x v="2307"/>
    </i>
    <i>
      <x v="1754"/>
    </i>
    <i>
      <x v="2324"/>
    </i>
    <i>
      <x v="490"/>
    </i>
    <i>
      <x v="299"/>
    </i>
    <i>
      <x v="1760"/>
    </i>
    <i>
      <x v="366"/>
    </i>
    <i>
      <x v="1761"/>
    </i>
    <i>
      <x v="855"/>
    </i>
    <i>
      <x v="648"/>
    </i>
    <i>
      <x v="2423"/>
    </i>
    <i>
      <x v="652"/>
    </i>
    <i>
      <x v="2433"/>
    </i>
    <i>
      <x v="654"/>
    </i>
    <i>
      <x v="2460"/>
    </i>
    <i>
      <x v="1775"/>
    </i>
    <i>
      <x v="481"/>
    </i>
    <i>
      <x v="47"/>
    </i>
    <i>
      <x v="1089"/>
    </i>
    <i>
      <x v="1785"/>
    </i>
    <i>
      <x v="2495"/>
    </i>
    <i>
      <x v="1149"/>
    </i>
    <i>
      <x v="372"/>
    </i>
    <i>
      <x v="420"/>
    </i>
    <i>
      <x v="2533"/>
    </i>
    <i>
      <x v="1817"/>
    </i>
    <i>
      <x v="1352"/>
    </i>
    <i>
      <x v="1818"/>
    </i>
    <i>
      <x v="1557"/>
    </i>
    <i>
      <x v="421"/>
    </i>
    <i>
      <x v="1227"/>
    </i>
    <i>
      <x v="423"/>
    </i>
    <i>
      <x v="2105"/>
    </i>
    <i>
      <x v="669"/>
    </i>
    <i>
      <x v="931"/>
    </i>
    <i>
      <x v="670"/>
    </i>
    <i>
      <x v="768"/>
    </i>
    <i>
      <x v="243"/>
    </i>
    <i>
      <x v="1379"/>
    </i>
    <i>
      <x v="1438"/>
    </i>
    <i>
      <x v="1482"/>
    </i>
    <i>
      <x v="1439"/>
    </i>
    <i>
      <x v="203"/>
    </i>
    <i>
      <x v="673"/>
    </i>
    <i>
      <x v="2167"/>
    </i>
    <i>
      <x v="988"/>
    </i>
    <i>
      <x v="346"/>
    </i>
    <i>
      <x v="1837"/>
    </i>
    <i>
      <x v="2179"/>
    </i>
    <i>
      <x v="1160"/>
    </i>
    <i>
      <x v="2187"/>
    </i>
    <i>
      <x v="1848"/>
    </i>
    <i>
      <x v="2192"/>
    </i>
    <i>
      <x v="1857"/>
    </i>
    <i>
      <x v="796"/>
    </i>
    <i>
      <x v="1864"/>
    </i>
    <i>
      <x v="1263"/>
    </i>
    <i>
      <x v="1866"/>
    </i>
    <i>
      <x v="285"/>
    </i>
    <i>
      <x v="247"/>
    </i>
    <i>
      <x v="143"/>
    </i>
    <i>
      <x v="248"/>
    </i>
    <i>
      <x v="1018"/>
    </i>
    <i>
      <x v="688"/>
    </i>
    <i>
      <x v="813"/>
    </i>
    <i>
      <x v="1879"/>
    </i>
    <i>
      <x v="2257"/>
    </i>
    <i>
      <x v="690"/>
    </i>
    <i>
      <x v="2260"/>
    </i>
    <i>
      <x v="1886"/>
    </i>
    <i>
      <x v="464"/>
    </i>
    <i>
      <x v="1890"/>
    </i>
    <i>
      <x v="1389"/>
    </i>
    <i>
      <x v="11"/>
    </i>
    <i>
      <x v="2284"/>
    </i>
    <i>
      <x v="700"/>
    </i>
    <i>
      <x v="61"/>
    </i>
    <i>
      <x v="1449"/>
    </i>
    <i>
      <x v="293"/>
    </i>
    <i>
      <x v="1914"/>
    </i>
    <i>
      <x v="554"/>
    </i>
    <i>
      <x v="1915"/>
    </i>
    <i>
      <x v="831"/>
    </i>
    <i>
      <x v="1916"/>
    </i>
    <i>
      <x v="2325"/>
    </i>
    <i>
      <x v="1918"/>
    </i>
    <i>
      <x v="837"/>
    </i>
    <i>
      <x v="1181"/>
    </i>
    <i>
      <x v="2355"/>
    </i>
    <i>
      <x v="707"/>
    </i>
    <i>
      <x v="558"/>
    </i>
    <i>
      <x v="1945"/>
    </i>
    <i>
      <x v="2380"/>
    </i>
    <i>
      <x v="1947"/>
    </i>
    <i>
      <x v="305"/>
    </i>
    <i>
      <x v="716"/>
    </i>
    <i>
      <x v="38"/>
    </i>
    <i>
      <x v="1964"/>
    </i>
    <i>
      <x v="111"/>
    </i>
    <i>
      <x v="1455"/>
    </i>
    <i>
      <x v="1532"/>
    </i>
    <i>
      <x v="1968"/>
    </i>
    <i>
      <x v="2429"/>
    </i>
    <i>
      <x v="443"/>
    </i>
    <i>
      <x v="2439"/>
    </i>
    <i>
      <x v="727"/>
    </i>
    <i>
      <x v="178"/>
    </i>
    <i>
      <x v="1994"/>
    </i>
    <i>
      <x v="884"/>
    </i>
    <i>
      <x v="2004"/>
    </i>
    <i>
      <x v="2464"/>
    </i>
    <i>
      <x v="2008"/>
    </i>
    <i>
      <x v="2469"/>
    </i>
    <i>
      <x v="1212"/>
    </i>
    <i>
      <x v="2481"/>
    </i>
    <i>
      <x v="12"/>
    </i>
    <i>
      <x v="190"/>
    </i>
    <i>
      <x v="449"/>
    </i>
    <i>
      <x v="896"/>
    </i>
    <i>
      <x v="739"/>
    </i>
    <i>
      <x v="1337"/>
    </i>
    <i>
      <x v="2040"/>
    </i>
    <i>
      <x v="2515"/>
    </i>
    <i>
      <x v="1218"/>
    </i>
    <i>
      <x v="2527"/>
    </i>
    <i>
      <x v="531"/>
    </i>
    <i>
      <x v="2531"/>
    </i>
    <i>
      <x v="385"/>
    </i>
    <i>
      <x v="1349"/>
    </i>
    <i>
      <x v="98"/>
    </i>
    <i>
      <x v="139"/>
    </i>
    <i>
      <x v="2058"/>
    </i>
    <i>
      <x v="2559"/>
    </i>
    <i>
      <x v="267"/>
    </i>
    <i>
      <x v="79"/>
    </i>
    <i>
      <x v="1094"/>
    </i>
    <i>
      <x v="2065"/>
    </i>
    <i>
      <x v="3801"/>
    </i>
    <i>
      <x v="3885"/>
    </i>
    <i>
      <x v="5040"/>
    </i>
    <i>
      <x v="3745"/>
    </i>
    <i>
      <x v="3058"/>
    </i>
    <i>
      <x v="4297"/>
    </i>
    <i>
      <x v="3429"/>
    </i>
    <i>
      <x v="3821"/>
    </i>
    <i>
      <x v="5119"/>
    </i>
    <i>
      <x v="3490"/>
    </i>
    <i>
      <x v="3527"/>
    </i>
    <i>
      <x v="2959"/>
    </i>
    <i>
      <x v="3264"/>
    </i>
    <i>
      <x v="4311"/>
    </i>
    <i>
      <x v="2922"/>
    </i>
    <i>
      <x v="3090"/>
    </i>
    <i>
      <x v="5007"/>
    </i>
    <i>
      <x v="3091"/>
    </i>
    <i>
      <x v="3339"/>
    </i>
    <i>
      <x v="2650"/>
    </i>
    <i>
      <x v="4708"/>
    </i>
    <i>
      <x v="4319"/>
    </i>
    <i>
      <x v="4757"/>
    </i>
    <i>
      <x v="3389"/>
    </i>
    <i>
      <x v="3250"/>
    </i>
    <i>
      <x v="3971"/>
    </i>
    <i>
      <x v="4834"/>
    </i>
    <i>
      <x v="2611"/>
    </i>
    <i>
      <x v="4187"/>
    </i>
    <i>
      <x v="3572"/>
    </i>
    <i>
      <x v="3538"/>
    </i>
    <i>
      <x v="3001"/>
    </i>
    <i>
      <x v="4956"/>
    </i>
    <i>
      <x v="4331"/>
    </i>
    <i>
      <x v="3698"/>
    </i>
    <i>
      <x v="3100"/>
    </i>
    <i>
      <x v="2646"/>
    </i>
    <i>
      <x v="4335"/>
    </i>
    <i>
      <x v="3940"/>
    </i>
    <i>
      <x v="3974"/>
    </i>
    <i>
      <x v="3387"/>
    </i>
    <i>
      <x v="4338"/>
    </i>
    <i>
      <x v="3952"/>
    </i>
    <i>
      <x v="3976"/>
    </i>
    <i>
      <x v="4724"/>
    </i>
    <i>
      <x v="4340"/>
    </i>
    <i>
      <x v="4745"/>
    </i>
    <i>
      <x v="4341"/>
    </i>
    <i>
      <x v="2636"/>
    </i>
    <i>
      <x v="3574"/>
    </i>
    <i>
      <x v="2675"/>
    </i>
    <i>
      <x v="3002"/>
    </i>
    <i>
      <x v="4802"/>
    </i>
    <i>
      <x v="2961"/>
    </i>
    <i>
      <x v="4168"/>
    </i>
    <i>
      <x v="3368"/>
    </i>
    <i>
      <x v="3060"/>
    </i>
    <i>
      <x v="4353"/>
    </i>
    <i>
      <x v="3904"/>
    </i>
    <i>
      <x v="3984"/>
    </i>
    <i>
      <x v="2853"/>
    </i>
    <i>
      <x v="4359"/>
    </i>
    <i>
      <x v="4894"/>
    </i>
    <i>
      <x v="3003"/>
    </i>
    <i>
      <x v="4913"/>
    </i>
    <i>
      <x v="4363"/>
    </i>
    <i>
      <x v="3918"/>
    </i>
    <i>
      <x v="3827"/>
    </i>
    <i>
      <x v="3689"/>
    </i>
    <i>
      <x v="4367"/>
    </i>
    <i>
      <x v="2855"/>
    </i>
    <i>
      <x v="3988"/>
    </i>
    <i>
      <x v="3702"/>
    </i>
    <i>
      <x v="4371"/>
    </i>
    <i>
      <x v="3807"/>
    </i>
    <i>
      <x v="3991"/>
    </i>
    <i>
      <x v="5035"/>
    </i>
    <i>
      <x v="3497"/>
    </i>
    <i>
      <x v="3559"/>
    </i>
    <i>
      <x v="2622"/>
    </i>
    <i>
      <x v="5069"/>
    </i>
    <i>
      <x v="3994"/>
    </i>
    <i>
      <x v="3563"/>
    </i>
    <i>
      <x v="4381"/>
    </i>
    <i>
      <x v="4282"/>
    </i>
    <i>
      <x v="3770"/>
    </i>
    <i>
      <x v="3351"/>
    </i>
    <i>
      <x v="3997"/>
    </i>
    <i>
      <x v="3471"/>
    </i>
    <i>
      <x v="3113"/>
    </i>
    <i>
      <x v="3224"/>
    </i>
    <i>
      <x v="4392"/>
    </i>
    <i>
      <x v="4728"/>
    </i>
    <i>
      <x v="4395"/>
    </i>
    <i>
      <x v="3523"/>
    </i>
    <i>
      <x v="2694"/>
    </i>
    <i>
      <x v="2635"/>
    </i>
    <i>
      <x v="4411"/>
    </i>
    <i>
      <x v="4762"/>
    </i>
    <i>
      <x v="3837"/>
    </i>
    <i>
      <x v="3050"/>
    </i>
    <i>
      <x v="4415"/>
    </i>
    <i>
      <x v="4785"/>
    </i>
    <i>
      <x v="4416"/>
    </i>
    <i>
      <x v="4792"/>
    </i>
    <i>
      <x v="3502"/>
    </i>
    <i>
      <x v="4799"/>
    </i>
    <i>
      <x v="4420"/>
    </i>
    <i>
      <x v="3897"/>
    </i>
    <i>
      <x v="4421"/>
    </i>
    <i>
      <x v="2655"/>
    </i>
    <i>
      <x v="4423"/>
    </i>
    <i>
      <x v="4832"/>
    </i>
    <i>
      <x v="4015"/>
    </i>
    <i>
      <x v="4172"/>
    </i>
    <i>
      <x v="4425"/>
    </i>
    <i>
      <x v="3662"/>
    </i>
    <i>
      <x v="4426"/>
    </i>
    <i>
      <x v="3478"/>
    </i>
    <i>
      <x v="3587"/>
    </i>
    <i>
      <x v="3063"/>
    </i>
    <i>
      <x v="4016"/>
    </i>
    <i>
      <x v="2584"/>
    </i>
    <i>
      <x v="4017"/>
    </i>
    <i>
      <x v="4882"/>
    </i>
    <i>
      <x v="3731"/>
    </i>
    <i>
      <x v="3913"/>
    </i>
    <i>
      <x v="3456"/>
    </i>
    <i>
      <x v="2872"/>
    </i>
    <i>
      <x v="3772"/>
    </i>
    <i>
      <x v="4909"/>
    </i>
    <i>
      <x v="4022"/>
    </i>
    <i>
      <x v="4206"/>
    </i>
    <i>
      <x v="4443"/>
    </i>
    <i>
      <x v="2788"/>
    </i>
    <i>
      <x v="4024"/>
    </i>
    <i>
      <x v="3293"/>
    </i>
    <i>
      <x v="3841"/>
    </i>
    <i>
      <x v="3428"/>
    </i>
    <i>
      <x v="4454"/>
    </i>
    <i>
      <x v="3924"/>
    </i>
    <i>
      <x v="4026"/>
    </i>
    <i>
      <x v="4231"/>
    </i>
    <i>
      <x v="2670"/>
    </i>
    <i>
      <x v="3697"/>
    </i>
    <i>
      <x v="4458"/>
    </i>
    <i>
      <x v="3402"/>
    </i>
    <i>
      <x v="4461"/>
    </i>
    <i>
      <x v="4241"/>
    </i>
    <i>
      <x v="2737"/>
    </i>
    <i>
      <x v="5010"/>
    </i>
    <i>
      <x v="4463"/>
    </i>
    <i>
      <x v="2800"/>
    </i>
    <i>
      <x v="3145"/>
    </i>
    <i>
      <x v="3934"/>
    </i>
    <i>
      <x v="4468"/>
    </i>
    <i>
      <x v="3376"/>
    </i>
    <i>
      <x v="4470"/>
    </i>
    <i>
      <x v="5043"/>
    </i>
    <i>
      <x v="4472"/>
    </i>
    <i>
      <x v="2806"/>
    </i>
    <i>
      <x v="4476"/>
    </i>
    <i>
      <x v="5066"/>
    </i>
    <i>
      <x v="2941"/>
    </i>
    <i>
      <x v="3333"/>
    </i>
    <i>
      <x v="3151"/>
    </i>
    <i>
      <x v="2935"/>
    </i>
    <i>
      <x v="3016"/>
    </i>
    <i>
      <x v="4275"/>
    </i>
    <i>
      <x v="2965"/>
    </i>
    <i>
      <x v="3948"/>
    </i>
    <i>
      <x v="3600"/>
    </i>
    <i>
      <x v="5115"/>
    </i>
    <i>
      <x v="3153"/>
    </i>
    <i>
      <x v="2937"/>
    </i>
    <i>
      <x v="4497"/>
    </i>
    <i>
      <x v="5131"/>
    </i>
    <i>
      <x v="3459"/>
    </i>
    <i>
      <x v="3361"/>
    </i>
    <i>
      <x v="4041"/>
    </i>
    <i>
      <x v="4707"/>
    </i>
    <i>
      <x v="4501"/>
    </i>
    <i>
      <x v="3817"/>
    </i>
    <i>
      <x v="3155"/>
    </i>
    <i>
      <x v="3643"/>
    </i>
    <i>
      <x v="3601"/>
    </i>
    <i>
      <x v="4727"/>
    </i>
    <i>
      <x v="3850"/>
    </i>
    <i>
      <x v="4128"/>
    </i>
    <i>
      <x v="3157"/>
    </i>
    <i>
      <x v="3418"/>
    </i>
    <i>
      <x v="4506"/>
    </i>
    <i>
      <x v="4136"/>
    </i>
    <i>
      <x v="3160"/>
    </i>
    <i>
      <x v="4750"/>
    </i>
    <i>
      <x v="4511"/>
    </i>
    <i>
      <x v="4753"/>
    </i>
    <i>
      <x v="4514"/>
    </i>
    <i>
      <x v="3384"/>
    </i>
    <i>
      <x v="3161"/>
    </i>
    <i>
      <x v="3385"/>
    </i>
    <i>
      <x v="3505"/>
    </i>
    <i>
      <x v="4770"/>
    </i>
    <i>
      <x v="3162"/>
    </i>
    <i>
      <x v="4774"/>
    </i>
    <i>
      <x v="4523"/>
    </i>
    <i>
      <x v="3053"/>
    </i>
    <i>
      <x v="4525"/>
    </i>
    <i>
      <x v="4787"/>
    </i>
    <i>
      <x v="4527"/>
    </i>
    <i>
      <x v="4790"/>
    </i>
    <i>
      <x v="2741"/>
    </i>
    <i>
      <x v="2776"/>
    </i>
    <i>
      <x v="2742"/>
    </i>
    <i>
      <x v="4798"/>
    </i>
    <i>
      <x v="3739"/>
    </i>
    <i>
      <x v="4801"/>
    </i>
    <i>
      <x v="4533"/>
    </i>
    <i>
      <x v="4807"/>
    </i>
    <i>
      <x v="4056"/>
    </i>
    <i>
      <x v="3531"/>
    </i>
    <i>
      <x v="2837"/>
    </i>
    <i>
      <x v="4818"/>
    </i>
    <i>
      <x v="4540"/>
    </i>
    <i>
      <x v="4167"/>
    </i>
    <i>
      <x v="4058"/>
    </i>
    <i>
      <x v="4828"/>
    </i>
    <i>
      <x v="3859"/>
    </i>
    <i>
      <x v="2913"/>
    </i>
    <i>
      <x v="3605"/>
    </i>
    <i>
      <x v="4836"/>
    </i>
    <i>
      <x v="4061"/>
    </i>
    <i>
      <x v="3660"/>
    </i>
    <i>
      <x v="4547"/>
    </i>
    <i>
      <x v="2707"/>
    </i>
    <i>
      <x v="2660"/>
    </i>
    <i>
      <x v="3263"/>
    </i>
    <i>
      <x v="2574"/>
    </i>
    <i>
      <x v="4852"/>
    </i>
    <i>
      <x v="4553"/>
    </i>
    <i>
      <x v="4855"/>
    </i>
    <i>
      <x v="3511"/>
    </i>
    <i>
      <x v="4865"/>
    </i>
    <i>
      <x v="4557"/>
    </i>
    <i>
      <x v="4867"/>
    </i>
    <i>
      <x v="3026"/>
    </i>
    <i>
      <x v="4188"/>
    </i>
    <i>
      <x v="4565"/>
    </i>
    <i>
      <x v="3672"/>
    </i>
    <i>
      <x v="3180"/>
    </i>
    <i>
      <x v="3910"/>
    </i>
    <i>
      <x v="2973"/>
    </i>
    <i>
      <x v="3066"/>
    </i>
    <i>
      <x v="4575"/>
    </i>
    <i>
      <x v="3276"/>
    </i>
    <i>
      <x v="3610"/>
    </i>
    <i>
      <x v="4891"/>
    </i>
    <i>
      <x v="3184"/>
    </i>
    <i>
      <x v="3675"/>
    </i>
    <i>
      <x v="3612"/>
    </i>
    <i>
      <x v="3423"/>
    </i>
    <i>
      <x v="2752"/>
    </i>
    <i>
      <x v="4201"/>
    </i>
    <i>
      <x v="3613"/>
    </i>
    <i>
      <x v="3424"/>
    </i>
    <i>
      <x v="4074"/>
    </i>
    <i>
      <x v="3284"/>
    </i>
    <i>
      <x v="3187"/>
    </i>
    <i>
      <x v="4922"/>
    </i>
    <i>
      <x v="4591"/>
    </i>
    <i>
      <x v="3288"/>
    </i>
    <i>
      <x v="4594"/>
    </i>
    <i>
      <x v="3917"/>
    </i>
    <i>
      <x v="4595"/>
    </i>
    <i>
      <x v="3426"/>
    </i>
    <i>
      <x v="4596"/>
    </i>
    <i>
      <x v="3544"/>
    </i>
    <i>
      <x v="2897"/>
    </i>
    <i>
      <x v="4958"/>
    </i>
    <i>
      <x v="4598"/>
    </i>
    <i>
      <x v="4223"/>
    </i>
    <i>
      <x v="2950"/>
    </i>
    <i>
      <x v="4970"/>
    </i>
    <i>
      <x v="3869"/>
    </i>
    <i>
      <x v="4974"/>
    </i>
    <i>
      <x v="3616"/>
    </i>
    <i>
      <x v="3401"/>
    </i>
    <i>
      <x v="4081"/>
    </i>
    <i>
      <x v="2666"/>
    </i>
    <i>
      <x v="3436"/>
    </i>
    <i>
      <x v="2793"/>
    </i>
    <i>
      <x v="4615"/>
    </i>
    <i>
      <x v="3805"/>
    </i>
    <i>
      <x v="4618"/>
    </i>
    <i>
      <x v="4995"/>
    </i>
    <i>
      <x v="4619"/>
    </i>
    <i>
      <x v="5000"/>
    </i>
    <i>
      <x v="4087"/>
    </i>
    <i>
      <x v="5002"/>
    </i>
    <i>
      <x v="4623"/>
    </i>
    <i>
      <x v="3703"/>
    </i>
    <i>
      <x v="3789"/>
    </i>
    <i>
      <x v="3312"/>
    </i>
    <i>
      <x v="4625"/>
    </i>
    <i>
      <x v="2877"/>
    </i>
    <i>
      <x v="4629"/>
    </i>
    <i>
      <x v="5017"/>
    </i>
    <i>
      <x v="4095"/>
    </i>
    <i>
      <x v="5020"/>
    </i>
    <i>
      <x v="3199"/>
    </i>
    <i>
      <x v="5028"/>
    </i>
    <i>
      <x v="3623"/>
    </i>
    <i>
      <x v="3743"/>
    </i>
    <i>
      <x v="2849"/>
    </i>
    <i>
      <x v="3453"/>
    </i>
    <i>
      <x v="4642"/>
    </i>
    <i>
      <x v="5038"/>
    </i>
    <i>
      <x v="3878"/>
    </i>
    <i>
      <x v="5042"/>
    </i>
    <i>
      <x v="4646"/>
    </i>
    <i>
      <x v="4256"/>
    </i>
    <i>
      <x v="3397"/>
    </i>
    <i>
      <x v="5048"/>
    </i>
    <i>
      <x v="3035"/>
    </i>
    <i>
      <x v="3939"/>
    </i>
    <i>
      <x v="2595"/>
    </i>
    <i>
      <x v="5064"/>
    </i>
    <i>
      <x v="4658"/>
    </i>
    <i>
      <x v="3716"/>
    </i>
    <i>
      <x v="3880"/>
    </i>
    <i>
      <x v="3943"/>
    </i>
    <i>
      <x v="3627"/>
    </i>
    <i>
      <x v="3944"/>
    </i>
    <i>
      <x v="3881"/>
    </i>
    <i>
      <x v="5085"/>
    </i>
    <i>
      <x v="4106"/>
    </i>
    <i>
      <x v="5093"/>
    </i>
    <i>
      <x v="3037"/>
    </i>
    <i>
      <x v="2936"/>
    </i>
    <i>
      <x v="4110"/>
    </i>
    <i>
      <x v="4276"/>
    </i>
    <i>
      <x v="4672"/>
    </i>
    <i>
      <x v="4278"/>
    </i>
    <i>
      <x v="2673"/>
    </i>
    <i>
      <x v="5109"/>
    </i>
    <i>
      <x v="4674"/>
    </i>
    <i>
      <x v="3346"/>
    </i>
    <i>
      <x v="4111"/>
    </i>
    <i>
      <x v="5116"/>
    </i>
    <i>
      <x v="4678"/>
    </i>
    <i>
      <x v="3347"/>
    </i>
    <i>
      <x v="4112"/>
    </i>
    <i>
      <x v="3730"/>
    </i>
    <i>
      <x v="4113"/>
    </i>
    <i>
      <x v="3565"/>
    </i>
    <i>
      <x v="4684"/>
    </i>
    <i>
      <x v="4286"/>
    </i>
    <i>
      <x v="4686"/>
    </i>
    <i>
      <x v="2994"/>
    </i>
    <i>
      <x v="4687"/>
    </i>
    <i>
      <x v="3223"/>
    </i>
    <i>
      <x v="381"/>
    </i>
    <i>
      <x v="674"/>
    </i>
    <i>
      <x v="2542"/>
    </i>
    <i>
      <x v="1188"/>
    </i>
    <i>
      <x v="682"/>
    </i>
    <i>
      <x v="1133"/>
    </i>
    <i>
      <x v="594"/>
    </i>
    <i>
      <x v="161"/>
    </i>
    <i>
      <x v="1122"/>
    </i>
    <i>
      <x v="1709"/>
    </i>
    <i>
      <x v="989"/>
    </i>
    <i>
      <x v="715"/>
    </i>
    <i>
      <x v="2403"/>
    </i>
    <i>
      <x v="1951"/>
    </i>
    <i>
      <x v="1448"/>
    </i>
    <i>
      <x v="581"/>
    </i>
    <i>
      <x v="1091"/>
    </i>
    <i>
      <x v="1453"/>
    </i>
    <i>
      <x v="571"/>
    </i>
    <i>
      <x v="1962"/>
    </i>
    <i>
      <x v="2287"/>
    </i>
    <i>
      <x v="201"/>
    </i>
    <i>
      <x v="555"/>
    </i>
    <i>
      <x v="629"/>
    </i>
    <i>
      <x v="681"/>
    </i>
    <i>
      <x v="1366"/>
    </i>
    <i>
      <x v="622"/>
    </i>
    <i>
      <x v="1966"/>
    </i>
    <i>
      <x v="870"/>
    </i>
    <i>
      <x v="630"/>
    </i>
    <i>
      <x v="412"/>
    </i>
    <i>
      <x v="925"/>
    </i>
    <i>
      <x v="1173"/>
    </i>
    <i>
      <x v="998"/>
    </i>
    <i>
      <x v="900"/>
    </i>
    <i>
      <x v="1201"/>
    </i>
    <i>
      <x v="1576"/>
    </i>
    <i>
      <x v="357"/>
    </i>
    <i>
      <x v="373"/>
    </i>
    <i>
      <x v="599"/>
    </i>
    <i>
      <x v="1828"/>
    </i>
    <i>
      <x v="724"/>
    </i>
    <i>
      <x v="552"/>
    </i>
    <i>
      <x v="725"/>
    </i>
    <i>
      <x v="620"/>
    </i>
    <i>
      <x v="1983"/>
    </i>
    <i>
      <x v="2313"/>
    </i>
    <i>
      <x v="1986"/>
    </i>
    <i>
      <x v="2327"/>
    </i>
    <i>
      <x v="237"/>
    </i>
    <i>
      <x v="2341"/>
    </i>
    <i>
      <x v="259"/>
    </i>
    <i>
      <x v="1525"/>
    </i>
    <i>
      <x v="729"/>
    </i>
    <i>
      <x v="2381"/>
    </i>
    <i>
      <x v="1723"/>
    </i>
    <i>
      <x v="155"/>
    </i>
    <i>
      <x v="341"/>
    </i>
    <i>
      <x v="2415"/>
    </i>
    <i>
      <x v="731"/>
    </i>
    <i>
      <x v="2425"/>
    </i>
    <i>
      <x v="1999"/>
    </i>
    <i>
      <x v="689"/>
    </i>
    <i>
      <x v="2000"/>
    </i>
    <i>
      <x v="1360"/>
    </i>
    <i>
      <x v="2001"/>
    </i>
    <i>
      <x v="1608"/>
    </i>
    <i>
      <x v="165"/>
    </i>
    <i>
      <x v="2482"/>
    </i>
    <i>
      <x v="1727"/>
    </i>
    <i>
      <x v="2498"/>
    </i>
    <i>
      <x v="2006"/>
    </i>
    <i>
      <x v="2509"/>
    </i>
    <i>
      <x v="732"/>
    </i>
    <i>
      <x v="2523"/>
    </i>
    <i>
      <x v="1620"/>
    </i>
    <i>
      <x v="1344"/>
    </i>
    <i>
      <x v="959"/>
    </i>
    <i>
      <x v="256"/>
    </i>
    <i>
      <x v="733"/>
    </i>
    <i>
      <x v="1938"/>
    </i>
    <i>
      <x v="600"/>
    </i>
    <i>
      <x v="2266"/>
    </i>
    <i>
      <x v="238"/>
    </i>
    <i>
      <x v="1509"/>
    </i>
    <i>
      <x v="499"/>
    </i>
    <i>
      <x v="7"/>
    </i>
    <i>
      <x v="640"/>
    </i>
    <i>
      <x v="1832"/>
    </i>
    <i>
      <x v="2027"/>
    </i>
    <i>
      <x v="1051"/>
    </i>
    <i>
      <x v="738"/>
    </i>
    <i>
      <x v="1515"/>
    </i>
    <i>
      <x v="1098"/>
    </i>
    <i>
      <x v="2309"/>
    </i>
    <i>
      <x v="1737"/>
    </i>
    <i>
      <x v="470"/>
    </i>
    <i>
      <x v="2042"/>
    </i>
    <i>
      <x v="84"/>
    </i>
    <i>
      <x v="1624"/>
    </i>
    <i>
      <x v="1297"/>
    </i>
    <i>
      <x v="2044"/>
    </i>
    <i>
      <x v="37"/>
    </i>
    <i>
      <x v="1581"/>
    </i>
    <i>
      <x v="843"/>
    </i>
    <i>
      <x v="1584"/>
    </i>
    <i>
      <x v="1303"/>
    </i>
    <i>
      <x v="1221"/>
    </i>
    <i>
      <x v="1859"/>
    </i>
    <i>
      <x v="980"/>
    </i>
    <i>
      <x v="2378"/>
    </i>
    <i>
      <x v="2056"/>
    </i>
    <i>
      <x v="852"/>
    </i>
    <i>
      <x v="1377"/>
    </i>
    <i>
      <x v="307"/>
    </i>
    <i>
      <x v="2570"/>
    </i>
    <i>
      <x v="863"/>
    </i>
    <i>
      <x v="398"/>
    </i>
    <i>
      <x v="864"/>
    </i>
    <i>
      <x v="1224"/>
    </i>
    <i>
      <x v="2419"/>
    </i>
    <i>
      <x v="1749"/>
    </i>
    <i>
      <x v="66"/>
    </i>
    <i>
      <x v="921"/>
    </i>
    <i>
      <x v="1876"/>
    </i>
    <i>
      <x v="418"/>
    </i>
    <i>
      <x v="113"/>
    </i>
    <i>
      <x v="268"/>
    </i>
    <i>
      <x v="1318"/>
    </i>
    <i>
      <x v="2070"/>
    </i>
    <i>
      <x v="22"/>
    </i>
    <i>
      <x v="751"/>
    </i>
    <i>
      <x v="1690"/>
    </i>
    <i>
      <x v="970"/>
    </i>
    <i>
      <x v="56"/>
    </i>
    <i>
      <x v="2077"/>
    </i>
    <i>
      <x v="2473"/>
    </i>
    <i>
      <x v="2079"/>
    </i>
    <i>
      <x v="1035"/>
    </i>
    <i>
      <x v="752"/>
    </i>
    <i>
      <x v="2487"/>
    </i>
    <i>
      <x v="754"/>
    </i>
    <i>
      <x v="1695"/>
    </i>
    <i>
      <x v="2085"/>
    </i>
    <i>
      <x v="1036"/>
    </i>
    <i>
      <x v="755"/>
    </i>
    <i>
      <x v="2506"/>
    </i>
    <i>
      <x v="645"/>
    </i>
    <i>
      <x v="1090"/>
    </i>
    <i>
      <x v="1068"/>
    </i>
    <i>
      <x v="235"/>
    </i>
    <i>
      <x v="2091"/>
    </i>
    <i>
      <x v="908"/>
    </i>
    <i>
      <x v="2092"/>
    </i>
    <i>
      <x v="973"/>
    </i>
    <i>
      <x v="757"/>
    </i>
    <i>
      <x v="1346"/>
    </i>
    <i>
      <x v="500"/>
    </i>
    <i>
      <x v="2544"/>
    </i>
    <i>
      <x v="455"/>
    </i>
    <i>
      <x v="2550"/>
    </i>
    <i>
      <x v="586"/>
    </i>
    <i>
      <x v="1186"/>
    </i>
    <i>
      <x v="1757"/>
    </i>
    <i>
      <x v="919"/>
    </i>
    <i>
      <x v="1473"/>
    </i>
    <i>
      <x v="1187"/>
    </i>
    <i>
      <x v="337"/>
    </i>
    <i>
      <x v="1411"/>
    </i>
    <i>
      <x v="2"/>
    </i>
    <i>
      <x v="2270"/>
    </i>
    <i>
      <x v="762"/>
    </i>
    <i>
      <x v="972"/>
    </i>
    <i>
      <x v="2111"/>
    </i>
    <i>
      <x v="2278"/>
    </i>
    <i>
      <x v="2112"/>
    </i>
    <i>
      <x v="343"/>
    </i>
    <i>
      <x v="1070"/>
    </i>
    <i>
      <x v="2282"/>
    </i>
    <i>
      <x v="1593"/>
    </i>
    <i>
      <x v="820"/>
    </i>
    <i>
      <x v="126"/>
    </i>
    <i>
      <x v="1666"/>
    </i>
    <i>
      <x v="2119"/>
    </i>
    <i>
      <x v="2290"/>
    </i>
    <i>
      <x v="1117"/>
    </i>
    <i>
      <x v="2298"/>
    </i>
    <i>
      <x v="536"/>
    </i>
    <i>
      <x v="1159"/>
    </i>
    <i>
      <x v="2124"/>
    </i>
    <i>
      <x v="1842"/>
    </i>
    <i>
      <x v="1638"/>
    </i>
    <i>
      <x v="675"/>
    </i>
    <i>
      <x v="2128"/>
    </i>
    <i>
      <x v="1518"/>
    </i>
    <i>
      <x v="649"/>
    </i>
    <i>
      <x v="1675"/>
    </i>
    <i>
      <x v="1766"/>
    </i>
    <i>
      <x v="1847"/>
    </i>
    <i>
      <x v="946"/>
    </i>
    <i>
      <x v="294"/>
    </i>
    <i>
      <x v="1241"/>
    </i>
    <i>
      <x v="2329"/>
    </i>
    <i>
      <x v="1242"/>
    </i>
    <i>
      <x v="296"/>
    </i>
    <i>
      <x v="772"/>
    </i>
    <i>
      <x v="1370"/>
    </i>
    <i>
      <x v="1594"/>
    </i>
    <i>
      <x v="1298"/>
    </i>
    <i>
      <x v="2143"/>
    </i>
    <i>
      <x v="840"/>
    </i>
    <i>
      <x v="2145"/>
    </i>
    <i>
      <x v="1084"/>
    </i>
    <i>
      <x v="1642"/>
    </i>
    <i>
      <x v="1677"/>
    </i>
    <i>
      <x v="1143"/>
    </i>
    <i>
      <x v="1858"/>
    </i>
    <i>
      <x v="1381"/>
    </i>
    <i>
      <x v="2366"/>
    </i>
    <i>
      <x v="1382"/>
    </i>
    <i>
      <x v="2370"/>
    </i>
    <i>
      <x v="983"/>
    </i>
    <i>
      <x v="2377"/>
    </i>
    <i>
      <x v="1644"/>
    </i>
    <i>
      <x v="194"/>
    </i>
    <i>
      <x v="205"/>
    </i>
    <i>
      <x v="1372"/>
    </i>
    <i>
      <x v="1776"/>
    </i>
    <i>
      <x v="1413"/>
    </i>
    <i>
      <x v="1430"/>
    </i>
    <i>
      <x v="109"/>
    </i>
    <i>
      <x v="1251"/>
    </i>
    <i>
      <x v="1312"/>
    </i>
    <i>
      <x v="1044"/>
    </i>
    <i>
      <x v="1127"/>
    </i>
    <i>
      <x v="658"/>
    </i>
    <i>
      <x v="2400"/>
    </i>
    <i>
      <x v="2174"/>
    </i>
    <i>
      <x v="1313"/>
    </i>
    <i>
      <x v="588"/>
    </i>
    <i>
      <x v="156"/>
    </i>
    <i>
      <x v="2180"/>
    </i>
    <i>
      <x v="2418"/>
    </i>
    <i>
      <x v="281"/>
    </i>
    <i>
      <x v="1315"/>
    </i>
    <i>
      <x v="985"/>
    </i>
    <i>
      <x v="2422"/>
    </i>
    <i>
      <x v="383"/>
    </i>
    <i>
      <x v="687"/>
    </i>
    <i>
      <x v="407"/>
    </i>
    <i>
      <x v="2426"/>
    </i>
    <i>
      <x v="2189"/>
    </i>
    <i>
      <x v="2428"/>
    </i>
    <i>
      <x v="1792"/>
    </i>
    <i>
      <x v="624"/>
    </i>
    <i>
      <x v="1434"/>
    </i>
    <i>
      <x v="2437"/>
    </i>
    <i>
      <x v="792"/>
    </i>
    <i>
      <x v="115"/>
    </i>
    <i>
      <x v="1384"/>
    </i>
    <i>
      <x v="2442"/>
    </i>
    <i>
      <x v="1259"/>
    </i>
    <i>
      <x v="1320"/>
    </i>
    <i>
      <x v="2205"/>
    </i>
    <i>
      <x v="2454"/>
    </i>
    <i>
      <x v="1435"/>
    </i>
    <i>
      <x v="2457"/>
    </i>
    <i>
      <x v="1260"/>
    </i>
    <i>
      <x v="1170"/>
    </i>
    <i>
      <x v="522"/>
    </i>
    <i>
      <x v="152"/>
    </i>
    <i>
      <x v="1015"/>
    </i>
    <i>
      <x v="693"/>
    </i>
    <i>
      <x v="2213"/>
    </i>
    <i>
      <x v="2471"/>
    </i>
    <i>
      <x v="1806"/>
    </i>
    <i>
      <x v="324"/>
    </i>
    <i>
      <x v="1809"/>
    </i>
    <i>
      <x v="483"/>
    </i>
    <i>
      <x v="89"/>
    </i>
    <i>
      <x v="92"/>
    </i>
    <i>
      <x v="663"/>
    </i>
    <i>
      <x v="252"/>
    </i>
    <i>
      <x v="1497"/>
    </i>
    <i>
      <x v="1903"/>
    </i>
    <i>
      <x v="1812"/>
    </i>
    <i>
      <x v="895"/>
    </i>
    <i>
      <x v="287"/>
    </i>
    <i>
      <x v="1176"/>
    </i>
    <i>
      <x v="805"/>
    </i>
    <i>
      <x v="595"/>
    </i>
    <i>
      <x v="1079"/>
    </i>
    <i>
      <x v="1700"/>
    </i>
    <i>
      <x v="2233"/>
    </i>
    <i>
      <x v="2505"/>
    </i>
    <i>
      <x v="2235"/>
    </i>
    <i>
      <x v="1339"/>
    </i>
    <i>
      <x v="75"/>
    </i>
    <i>
      <x v="2513"/>
    </i>
    <i>
      <x v="2237"/>
    </i>
    <i>
      <x v="1701"/>
    </i>
    <i>
      <x v="81"/>
    </i>
    <i>
      <x v="1341"/>
    </i>
    <i>
      <x v="2239"/>
    </i>
    <i>
      <x v="904"/>
    </i>
    <i>
      <x v="229"/>
    </i>
    <i>
      <x v="1179"/>
    </i>
    <i>
      <x v="289"/>
    </i>
    <i>
      <x v="1922"/>
    </i>
    <i>
      <x v="1502"/>
    </i>
    <i>
      <x v="911"/>
    </i>
    <i>
      <x v="290"/>
    </i>
    <i>
      <x v="569"/>
    </i>
    <i>
      <x v="612"/>
    </i>
    <i>
      <x v="122"/>
    </i>
    <i>
      <x v="2249"/>
    </i>
    <i>
      <x v="2541"/>
    </i>
    <i>
      <x v="1080"/>
    </i>
    <i>
      <x v="2543"/>
    </i>
    <i>
      <x v="1505"/>
    </i>
    <i>
      <x v="915"/>
    </i>
    <i>
      <x v="1275"/>
    </i>
    <i>
      <x v="2549"/>
    </i>
    <i>
      <x v="1409"/>
    </i>
    <i>
      <x v="929"/>
    </i>
    <i>
      <x v="230"/>
    </i>
    <i>
      <x v="1451"/>
    </i>
    <i>
      <x v="1657"/>
    </i>
    <i>
      <x v="333"/>
    </i>
    <i>
      <x v="1825"/>
    </i>
    <i>
      <x v="710"/>
    </i>
    <i>
      <x v="550"/>
    </i>
    <i>
      <x v="200"/>
    </i>
    <i>
      <x v="232"/>
    </i>
    <i>
      <x v="2565"/>
    </i>
    <i>
      <x v="1278"/>
    </i>
    <i>
      <x v="1279"/>
    </i>
    <i>
      <x v="2067"/>
    </i>
    <i>
      <x v="2063"/>
    </i>
    <i>
      <x v="4203"/>
    </i>
    <i>
      <x v="3190"/>
    </i>
    <i>
      <x v="3693"/>
    </i>
    <i>
      <x v="3759"/>
    </i>
    <i>
      <x v="3033"/>
    </i>
    <i>
      <x v="4453"/>
    </i>
    <i>
      <x v="4342"/>
    </i>
    <i>
      <x v="3569"/>
    </i>
    <i>
      <x v="2754"/>
    </i>
    <i>
      <x v="4103"/>
    </i>
    <i>
      <x v="3030"/>
    </i>
    <i>
      <x v="3496"/>
    </i>
    <i>
      <x v="4650"/>
    </i>
    <i>
      <x v="4296"/>
    </i>
    <i>
      <x v="3285"/>
    </i>
    <i>
      <x v="2762"/>
    </i>
    <i>
      <x v="3101"/>
    </i>
    <i>
      <x v="3207"/>
    </i>
    <i>
      <x v="4586"/>
    </i>
    <i>
      <x v="3592"/>
    </i>
    <i>
      <x v="4602"/>
    </i>
    <i>
      <x v="4364"/>
    </i>
    <i>
      <x v="3404"/>
    </i>
    <i>
      <x v="4459"/>
    </i>
    <i>
      <x v="2934"/>
    </i>
    <i>
      <x v="2703"/>
    </i>
    <i>
      <x v="3959"/>
    </i>
    <i>
      <x v="3208"/>
    </i>
    <i>
      <x v="4900"/>
    </i>
    <i>
      <x v="2625"/>
    </i>
    <i>
      <x v="4560"/>
    </i>
    <i>
      <x v="4109"/>
    </i>
    <i>
      <x v="4211"/>
    </i>
    <i>
      <x v="4669"/>
    </i>
    <i>
      <x v="3755"/>
    </i>
    <i>
      <x v="2899"/>
    </i>
    <i>
      <x v="4225"/>
    </i>
    <i>
      <x v="3406"/>
    </i>
    <i>
      <x v="3978"/>
    </i>
    <i>
      <x v="4366"/>
    </i>
    <i>
      <x v="2645"/>
    </i>
    <i>
      <x v="3097"/>
    </i>
    <i>
      <x v="3073"/>
    </i>
    <i>
      <x v="2891"/>
    </i>
    <i>
      <x v="3617"/>
    </i>
    <i>
      <x v="4675"/>
    </i>
    <i>
      <x v="2580"/>
    </i>
    <i>
      <x v="4465"/>
    </i>
    <i>
      <x v="3813"/>
    </i>
    <i>
      <x v="4677"/>
    </i>
    <i>
      <x v="2807"/>
    </i>
    <i>
      <x v="3579"/>
    </i>
    <i>
      <x v="5092"/>
    </i>
    <i>
      <x v="4027"/>
    </i>
    <i>
      <x v="4281"/>
    </i>
    <i>
      <x v="3088"/>
    </i>
    <i>
      <x v="5124"/>
    </i>
    <i>
      <x v="3038"/>
    </i>
    <i>
      <x v="2760"/>
    </i>
    <i>
      <x v="4682"/>
    </i>
    <i>
      <x v="4412"/>
    </i>
    <i>
      <x v="4683"/>
    </i>
    <i>
      <x v="3425"/>
    </i>
    <i>
      <x v="2671"/>
    </i>
    <i>
      <x v="2983"/>
    </i>
    <i>
      <x v="3469"/>
    </i>
    <i>
      <x v="4928"/>
    </i>
    <i>
      <x v="2723"/>
    </i>
    <i>
      <x v="4212"/>
    </i>
    <i>
      <x v="4471"/>
    </i>
    <i>
      <x v="2894"/>
    </i>
    <i>
      <x v="4116"/>
    </i>
    <i>
      <x v="4952"/>
    </i>
    <i>
      <x v="2763"/>
    </i>
    <i>
      <x v="4012"/>
    </i>
    <i>
      <x v="3212"/>
    </i>
    <i>
      <x v="4968"/>
    </i>
    <i>
      <x v="3631"/>
    </i>
    <i>
      <x v="4976"/>
    </i>
    <i>
      <x v="4692"/>
    </i>
    <i>
      <x v="2960"/>
    </i>
    <i>
      <x v="4693"/>
    </i>
    <i>
      <x v="2796"/>
    </i>
    <i>
      <x v="2839"/>
    </i>
    <i>
      <x v="4349"/>
    </i>
    <i>
      <x v="4118"/>
    </i>
    <i>
      <x v="5008"/>
    </i>
    <i>
      <x v="4696"/>
    </i>
    <i>
      <x v="3763"/>
    </i>
    <i>
      <x v="3414"/>
    </i>
    <i>
      <x v="2929"/>
    </i>
    <i>
      <x v="4698"/>
    </i>
    <i>
      <x v="3485"/>
    </i>
    <i>
      <x v="2765"/>
    </i>
    <i>
      <x v="4611"/>
    </i>
    <i>
      <x v="4700"/>
    </i>
    <i>
      <x v="4616"/>
    </i>
    <i>
      <x v="4701"/>
    </i>
    <i>
      <x v="5056"/>
    </i>
    <i>
      <x v="3520"/>
    </i>
    <i>
      <x v="2847"/>
    </i>
    <i>
      <x v="4120"/>
    </i>
    <i>
      <x v="4321"/>
    </i>
    <i>
      <x v="3040"/>
    </i>
    <i>
      <x v="3338"/>
    </i>
    <i>
      <x v="4328"/>
    </i>
    <i>
      <x v="3137"/>
    </i>
    <i>
      <x v="3595"/>
    </i>
    <i>
      <x v="4093"/>
    </i>
    <i>
      <x v="3842"/>
    </i>
    <i>
      <x v="4096"/>
    </i>
    <i>
      <x v="4029"/>
    </i>
    <i>
      <x v="3727"/>
    </i>
    <i>
      <x v="2905"/>
    </i>
    <i>
      <x v="5120"/>
    </i>
    <i>
      <x v="3638"/>
    </i>
    <i>
      <x v="3625"/>
    </i>
    <i>
      <x v="4711"/>
    </i>
    <i>
      <x v="2993"/>
    </i>
    <i>
      <x v="2573"/>
    </i>
    <i>
      <x v="4898"/>
    </i>
    <i>
      <x v="4123"/>
    </i>
    <i>
      <x v="4554"/>
    </i>
    <i>
      <x v="3041"/>
    </i>
    <i>
      <x v="4066"/>
    </i>
    <i>
      <x v="3828"/>
    </i>
    <i>
      <x v="4910"/>
    </i>
    <i>
      <x v="4477"/>
    </i>
    <i>
      <x v="3914"/>
    </i>
    <i>
      <x v="3521"/>
    </i>
    <i>
      <x v="4918"/>
    </i>
    <i>
      <x v="2633"/>
    </i>
    <i>
      <x v="2846"/>
    </i>
    <i>
      <x v="3227"/>
    </i>
    <i>
      <x v="4209"/>
    </i>
    <i>
      <x v="3362"/>
    </i>
    <i>
      <x v="4930"/>
    </i>
    <i>
      <x v="2819"/>
    </i>
    <i>
      <x v="4934"/>
    </i>
    <i>
      <x v="4126"/>
    </i>
    <i>
      <x v="2924"/>
    </i>
    <i>
      <x v="2940"/>
    </i>
    <i>
      <x v="3803"/>
    </i>
    <i>
      <x v="3390"/>
    </i>
    <i>
      <x v="2789"/>
    </i>
    <i>
      <x v="4127"/>
    </i>
    <i>
      <x v="3919"/>
    </i>
    <i>
      <x v="4726"/>
    </i>
    <i>
      <x v="2643"/>
    </i>
    <i>
      <x v="3149"/>
    </i>
    <i>
      <x v="4572"/>
    </i>
    <i>
      <x v="4481"/>
    </i>
    <i>
      <x v="3296"/>
    </i>
    <i>
      <x v="2859"/>
    </i>
    <i>
      <x v="3483"/>
    </i>
    <i>
      <x v="4129"/>
    </i>
    <i>
      <x v="2896"/>
    </i>
    <i>
      <x v="4033"/>
    </i>
    <i>
      <x v="3611"/>
    </i>
    <i>
      <x v="4131"/>
    </i>
    <i>
      <x v="4580"/>
    </i>
    <i>
      <x v="3005"/>
    </i>
    <i>
      <x v="4422"/>
    </i>
    <i>
      <x v="4132"/>
    </i>
    <i>
      <x v="4301"/>
    </i>
    <i>
      <x v="2662"/>
    </i>
    <i>
      <x v="3552"/>
    </i>
    <i>
      <x v="4134"/>
    </i>
    <i>
      <x v="2984"/>
    </i>
    <i>
      <x v="4737"/>
    </i>
    <i>
      <x v="3929"/>
    </i>
    <i>
      <x v="4485"/>
    </i>
    <i>
      <x v="3188"/>
    </i>
    <i>
      <x v="4739"/>
    </i>
    <i>
      <x v="4242"/>
    </i>
    <i>
      <x v="3845"/>
    </i>
    <i>
      <x v="4352"/>
    </i>
    <i>
      <x v="2952"/>
    </i>
    <i>
      <x v="2667"/>
    </i>
    <i>
      <x v="3887"/>
    </i>
    <i>
      <x v="4433"/>
    </i>
    <i>
      <x v="4139"/>
    </i>
    <i>
      <x v="2801"/>
    </i>
    <i>
      <x v="3234"/>
    </i>
    <i>
      <x v="5026"/>
    </i>
    <i>
      <x v="2614"/>
    </i>
    <i>
      <x v="5030"/>
    </i>
    <i>
      <x v="3646"/>
    </i>
    <i>
      <x v="3981"/>
    </i>
    <i>
      <x v="3794"/>
    </i>
    <i>
      <x v="3872"/>
    </i>
    <i>
      <x v="3647"/>
    </i>
    <i>
      <x v="4612"/>
    </i>
    <i>
      <x v="3889"/>
    </i>
    <i>
      <x v="4018"/>
    </i>
    <i>
      <x v="4488"/>
    </i>
    <i>
      <x v="3838"/>
    </i>
    <i>
      <x v="4374"/>
    </i>
    <i>
      <x v="5054"/>
    </i>
    <i>
      <x v="3734"/>
    </i>
    <i>
      <x v="3328"/>
    </i>
    <i>
      <x v="2621"/>
    </i>
    <i>
      <x v="3331"/>
    </i>
    <i>
      <x v="3419"/>
    </i>
    <i>
      <x v="3747"/>
    </i>
    <i>
      <x v="2772"/>
    </i>
    <i>
      <x v="3332"/>
    </i>
    <i>
      <x v="4143"/>
    </i>
    <i>
      <x v="3082"/>
    </i>
    <i>
      <x v="4491"/>
    </i>
    <i>
      <x v="3336"/>
    </i>
    <i>
      <x v="4144"/>
    </i>
    <i>
      <x v="3718"/>
    </i>
    <i>
      <x v="3241"/>
    </i>
    <i>
      <x v="5086"/>
    </i>
    <i>
      <x v="4492"/>
    </i>
    <i>
      <x v="5090"/>
    </i>
    <i>
      <x v="4761"/>
    </i>
    <i>
      <x v="4272"/>
    </i>
    <i>
      <x v="3099"/>
    </i>
    <i>
      <x v="5098"/>
    </i>
    <i>
      <x v="4763"/>
    </i>
    <i>
      <x v="4635"/>
    </i>
    <i>
      <x v="3748"/>
    </i>
    <i>
      <x v="2991"/>
    </i>
    <i>
      <x v="3957"/>
    </i>
    <i>
      <x v="5110"/>
    </i>
    <i>
      <x v="3048"/>
    </i>
    <i>
      <x v="3590"/>
    </i>
    <i>
      <x v="4767"/>
    </i>
    <i>
      <x v="5118"/>
    </i>
    <i>
      <x v="3651"/>
    </i>
    <i>
      <x v="3728"/>
    </i>
    <i>
      <x v="3049"/>
    </i>
    <i>
      <x v="4360"/>
    </i>
    <i>
      <x v="3383"/>
    </i>
    <i>
      <x v="5130"/>
    </i>
    <i>
      <x v="4149"/>
    </i>
    <i>
      <x v="4288"/>
    </i>
    <i>
      <x v="2868"/>
    </i>
    <i>
      <x v="3454"/>
    </i>
    <i>
      <x v="4379"/>
    </i>
    <i>
      <x v="3823"/>
    </i>
    <i>
      <x v="4332"/>
    </i>
    <i>
      <x v="4899"/>
    </i>
    <i>
      <x v="3244"/>
    </i>
    <i>
      <x v="2640"/>
    </i>
    <i>
      <x v="4152"/>
    </i>
    <i>
      <x v="4903"/>
    </i>
    <i>
      <x v="3893"/>
    </i>
    <i>
      <x v="4905"/>
    </i>
    <i>
      <x v="2909"/>
    </i>
    <i>
      <x v="4202"/>
    </i>
    <i>
      <x v="4333"/>
    </i>
    <i>
      <x v="4315"/>
    </i>
    <i>
      <x v="3528"/>
    </i>
    <i>
      <x v="2816"/>
    </i>
    <i>
      <x v="3775"/>
    </i>
    <i>
      <x v="4559"/>
    </i>
    <i>
      <x v="4782"/>
    </i>
    <i>
      <x v="3283"/>
    </i>
    <i>
      <x v="4783"/>
    </i>
    <i>
      <x v="4205"/>
    </i>
    <i>
      <x v="3653"/>
    </i>
    <i>
      <x v="2747"/>
    </i>
    <i>
      <x v="4309"/>
    </i>
    <i>
      <x v="4921"/>
    </i>
    <i>
      <x v="2910"/>
    </i>
    <i>
      <x v="4208"/>
    </i>
    <i>
      <x v="4383"/>
    </i>
    <i>
      <x v="4925"/>
    </i>
    <i>
      <x v="3247"/>
    </i>
    <i>
      <x v="4210"/>
    </i>
    <i>
      <x v="3441"/>
    </i>
    <i>
      <x v="4563"/>
    </i>
    <i>
      <x v="3966"/>
    </i>
    <i>
      <x v="4931"/>
    </i>
    <i>
      <x v="3248"/>
    </i>
    <i>
      <x v="2923"/>
    </i>
    <i>
      <x v="2958"/>
    </i>
    <i>
      <x v="2641"/>
    </i>
    <i>
      <x v="4387"/>
    </i>
    <i>
      <x v="3009"/>
    </i>
    <i>
      <x v="4794"/>
    </i>
    <i>
      <x v="2665"/>
    </i>
    <i>
      <x v="2953"/>
    </i>
    <i>
      <x v="4941"/>
    </i>
    <i>
      <x v="4796"/>
    </i>
    <i>
      <x v="4215"/>
    </i>
    <i>
      <x v="3738"/>
    </i>
    <i>
      <x v="4945"/>
    </i>
    <i>
      <x v="3752"/>
    </i>
    <i>
      <x v="4070"/>
    </i>
    <i>
      <x v="4046"/>
    </i>
    <i>
      <x v="4569"/>
    </i>
    <i>
      <x v="4158"/>
    </i>
    <i>
      <x v="3369"/>
    </i>
    <i>
      <x v="3498"/>
    </i>
    <i>
      <x v="2874"/>
    </i>
    <i>
      <x v="2857"/>
    </i>
    <i>
      <x v="2842"/>
    </i>
    <i>
      <x v="2706"/>
    </i>
    <i>
      <x v="3921"/>
    </i>
    <i>
      <x v="4804"/>
    </i>
    <i>
      <x v="3756"/>
    </i>
    <i>
      <x v="4805"/>
    </i>
    <i>
      <x v="3010"/>
    </i>
    <i>
      <x v="2938"/>
    </i>
    <i>
      <x v="2658"/>
    </i>
    <i>
      <x v="4512"/>
    </i>
    <i>
      <x v="3546"/>
    </i>
    <i>
      <x v="4808"/>
    </i>
    <i>
      <x v="3692"/>
    </i>
    <i>
      <x v="4809"/>
    </i>
    <i>
      <x v="4969"/>
    </i>
    <i>
      <x v="3896"/>
    </i>
    <i>
      <x v="2882"/>
    </i>
    <i>
      <x v="4811"/>
    </i>
    <i>
      <x v="4973"/>
    </i>
    <i>
      <x v="2598"/>
    </i>
    <i>
      <x v="3400"/>
    </i>
    <i>
      <x v="4047"/>
    </i>
    <i>
      <x v="3968"/>
    </i>
    <i>
      <x v="4390"/>
    </i>
    <i>
      <x v="3695"/>
    </i>
    <i>
      <x v="3657"/>
    </i>
    <i>
      <x v="4981"/>
    </i>
    <i>
      <x v="2967"/>
    </i>
    <i>
      <x v="2630"/>
    </i>
    <i>
      <x v="3059"/>
    </i>
    <i>
      <x v="3696"/>
    </i>
    <i>
      <x v="2725"/>
    </i>
    <i>
      <x v="4987"/>
    </i>
    <i>
      <x v="4819"/>
    </i>
    <i>
      <x v="4075"/>
    </i>
    <i>
      <x v="3975"/>
    </i>
    <i>
      <x v="4236"/>
    </i>
    <i>
      <x v="4821"/>
    </i>
    <i>
      <x v="2843"/>
    </i>
    <i>
      <x v="4518"/>
    </i>
    <i>
      <x v="3514"/>
    </i>
    <i>
      <x v="4050"/>
    </i>
    <i>
      <x v="4997"/>
    </i>
    <i>
      <x v="4824"/>
    </i>
    <i>
      <x v="2974"/>
    </i>
    <i>
      <x v="3257"/>
    </i>
    <i>
      <x v="3961"/>
    </i>
    <i>
      <x v="3899"/>
    </i>
    <i>
      <x v="3310"/>
    </i>
    <i>
      <x v="3658"/>
    </i>
    <i>
      <x v="2888"/>
    </i>
    <i>
      <x v="4520"/>
    </i>
    <i>
      <x v="2722"/>
    </i>
    <i>
      <x v="4829"/>
    </i>
    <i>
      <x v="2732"/>
    </i>
    <i>
      <x v="4170"/>
    </i>
    <i>
      <x v="4431"/>
    </i>
    <i>
      <x v="4831"/>
    </i>
    <i>
      <x v="4599"/>
    </i>
    <i>
      <x v="2726"/>
    </i>
    <i>
      <x v="3706"/>
    </i>
    <i>
      <x v="4522"/>
    </i>
    <i>
      <x v="3131"/>
    </i>
    <i>
      <x v="2684"/>
    </i>
    <i>
      <x v="5019"/>
    </i>
    <i>
      <x v="2779"/>
    </i>
    <i>
      <x v="5021"/>
    </i>
    <i>
      <x v="2968"/>
    </i>
    <i>
      <x v="2587"/>
    </i>
    <i>
      <x v="3736"/>
    </i>
    <i>
      <x v="2803"/>
    </i>
    <i>
      <x v="4299"/>
    </i>
    <i>
      <x v="3737"/>
    </i>
    <i>
      <x v="3778"/>
    </i>
    <i>
      <x v="3933"/>
    </i>
    <i>
      <x v="4173"/>
    </i>
    <i>
      <x v="3515"/>
    </i>
    <i>
      <x v="3476"/>
    </i>
    <i>
      <x v="5033"/>
    </i>
    <i>
      <x v="4300"/>
    </i>
    <i>
      <x v="2687"/>
    </i>
    <i>
      <x v="3165"/>
    </i>
    <i>
      <x v="3134"/>
    </i>
    <i>
      <x v="4397"/>
    </i>
    <i>
      <x v="3812"/>
    </i>
    <i>
      <x v="4845"/>
    </i>
    <i>
      <x v="3325"/>
    </i>
    <i>
      <x v="3360"/>
    </i>
    <i>
      <x v="2820"/>
    </i>
    <i>
      <x v="4178"/>
    </i>
    <i>
      <x v="4614"/>
    </i>
    <i>
      <x v="2829"/>
    </i>
    <i>
      <x v="5047"/>
    </i>
    <i>
      <x v="4849"/>
    </i>
    <i>
      <x v="4617"/>
    </i>
    <i>
      <x v="2886"/>
    </i>
    <i>
      <x v="2714"/>
    </i>
    <i>
      <x v="2782"/>
    </i>
    <i>
      <x v="3713"/>
    </i>
    <i>
      <x v="3780"/>
    </i>
    <i>
      <x v="3589"/>
    </i>
    <i>
      <x v="3374"/>
    </i>
    <i>
      <x v="3327"/>
    </i>
    <i>
      <x v="3500"/>
    </i>
    <i>
      <x v="3941"/>
    </i>
    <i>
      <x v="3021"/>
    </i>
    <i>
      <x v="3330"/>
    </i>
    <i>
      <x v="4856"/>
    </i>
    <i>
      <x v="5063"/>
    </i>
    <i>
      <x v="4857"/>
    </i>
    <i>
      <x v="3432"/>
    </i>
    <i>
      <x v="3267"/>
    </i>
    <i>
      <x v="4264"/>
    </i>
    <i>
      <x v="2914"/>
    </i>
    <i>
      <x v="3983"/>
    </i>
    <i>
      <x v="4003"/>
    </i>
    <i>
      <x v="4357"/>
    </i>
    <i>
      <x v="4861"/>
    </i>
    <i>
      <x v="5073"/>
    </i>
    <i>
      <x v="4862"/>
    </i>
    <i>
      <x v="4626"/>
    </i>
    <i>
      <x v="2783"/>
    </i>
    <i>
      <x v="5077"/>
    </i>
    <i>
      <x v="3905"/>
    </i>
    <i>
      <x v="3337"/>
    </i>
    <i>
      <x v="2743"/>
    </i>
    <i>
      <x v="3620"/>
    </i>
    <i>
      <x v="2963"/>
    </i>
    <i>
      <x v="4268"/>
    </i>
    <i>
      <x v="4538"/>
    </i>
    <i>
      <x v="4090"/>
    </i>
    <i>
      <x v="4868"/>
    </i>
    <i>
      <x v="2939"/>
    </i>
    <i>
      <x v="2601"/>
    </i>
    <i>
      <x v="2828"/>
    </i>
    <i>
      <x v="2852"/>
    </i>
    <i>
      <x v="3562"/>
    </i>
    <i>
      <x v="2664"/>
    </i>
    <i>
      <x v="3446"/>
    </i>
    <i>
      <x v="2981"/>
    </i>
    <i>
      <x v="4092"/>
    </i>
    <i>
      <x v="3603"/>
    </i>
    <i>
      <x v="5097"/>
    </i>
    <i>
      <x v="2729"/>
    </i>
    <i>
      <x v="3815"/>
    </i>
    <i>
      <x v="2785"/>
    </i>
    <i>
      <x v="4023"/>
    </i>
    <i>
      <x v="3382"/>
    </i>
    <i>
      <x v="2809"/>
    </i>
    <i>
      <x v="3800"/>
    </i>
    <i>
      <x v="3198"/>
    </i>
    <i>
      <x v="4542"/>
    </i>
    <i>
      <x v="5107"/>
    </i>
    <i>
      <x v="4006"/>
    </i>
    <i>
      <x v="4446"/>
    </i>
    <i>
      <x v="4880"/>
    </i>
    <i>
      <x v="3622"/>
    </i>
    <i>
      <x v="2858"/>
    </i>
    <i>
      <x v="3950"/>
    </i>
    <i>
      <x v="2944"/>
    </i>
    <i>
      <x v="3140"/>
    </i>
    <i>
      <x v="3835"/>
    </i>
    <i>
      <x v="5117"/>
    </i>
    <i>
      <x v="4884"/>
    </i>
    <i>
      <x v="4643"/>
    </i>
    <i>
      <x v="4408"/>
    </i>
    <i>
      <x v="4644"/>
    </i>
    <i>
      <x v="4548"/>
    </i>
    <i>
      <x v="2992"/>
    </i>
    <i>
      <x v="3802"/>
    </i>
    <i>
      <x v="3141"/>
    </i>
    <i>
      <x v="3783"/>
    </i>
    <i>
      <x v="2735"/>
    </i>
    <i>
      <x v="3278"/>
    </i>
    <i>
      <x v="5129"/>
    </i>
    <i>
      <x v="3535"/>
    </i>
    <i>
      <x v="4100"/>
    </i>
    <i>
      <x v="4550"/>
    </i>
    <i>
      <x v="2759"/>
    </i>
    <i>
      <x v="4197"/>
    </i>
    <i>
      <x v="3353"/>
    </i>
    <i>
      <x v="3536"/>
    </i>
    <i>
      <x v="4652"/>
    </i>
    <i>
      <x v="3836"/>
    </i>
    <i>
      <x v="5139"/>
    </i>
    <i>
      <x v="4895"/>
    </i>
    <i>
      <x v="4410"/>
    </i>
    <i>
      <x v="3356"/>
    </i>
    <i>
      <x v="3074"/>
    </i>
    <i>
      <x v="1305"/>
    </i>
    <i>
      <x v="628"/>
    </i>
    <i>
      <x v="1814"/>
    </i>
    <i>
      <x v="519"/>
    </i>
    <i>
      <x v="17"/>
    </i>
    <i>
      <x v="634"/>
    </i>
    <i>
      <x v="310"/>
    </i>
    <i>
      <x v="534"/>
    </i>
    <i>
      <x v="1598"/>
    </i>
    <i>
      <x v="1726"/>
    </i>
    <i>
      <x v="1549"/>
    </i>
    <i>
      <x v="939"/>
    </i>
    <i>
      <x v="1301"/>
    </i>
    <i>
      <x v="535"/>
    </i>
    <i>
      <x v="1800"/>
    </i>
    <i>
      <x v="400"/>
    </i>
    <i>
      <x v="2413"/>
    </i>
    <i>
      <x v="1236"/>
    </i>
    <i>
      <x v="1086"/>
    </i>
    <i>
      <x v="1862"/>
    </i>
    <i>
      <x v="82"/>
    </i>
    <i>
      <x v="1164"/>
    </i>
    <i>
      <x v="1835"/>
    </i>
    <i>
      <x v="2121"/>
    </i>
    <i>
      <x v="99"/>
    </i>
    <i>
      <x v="53"/>
    </i>
    <i>
      <x v="1982"/>
    </i>
    <i>
      <x v="766"/>
    </i>
    <i>
      <x v="2357"/>
    </i>
    <i>
      <x v="1729"/>
    </i>
    <i>
      <x v="210"/>
    </i>
    <i>
      <x v="100"/>
    </i>
    <i>
      <x v="1063"/>
    </i>
    <i>
      <x v="635"/>
    </i>
    <i>
      <x v="2405"/>
    </i>
    <i>
      <x v="275"/>
    </i>
    <i>
      <x v="2018"/>
    </i>
    <i>
      <x v="613"/>
    </i>
    <i>
      <x v="2029"/>
    </i>
    <i>
      <x v="1237"/>
    </i>
    <i>
      <x v="881"/>
    </i>
    <i>
      <x v="135"/>
    </i>
    <i>
      <x v="530"/>
    </i>
    <i>
      <x v="637"/>
    </i>
    <i>
      <x v="4"/>
    </i>
    <i>
      <x v="1653"/>
    </i>
    <i>
      <x v="2064"/>
    </i>
    <i>
      <x v="639"/>
    </i>
    <i>
      <x v="2517"/>
    </i>
    <i>
      <x v="770"/>
    </i>
    <i>
      <x v="1226"/>
    </i>
    <i>
      <x v="771"/>
    </i>
    <i>
      <x v="1136"/>
    </i>
    <i>
      <x v="55"/>
    </i>
    <i>
      <x v="2107"/>
    </i>
    <i>
      <x v="404"/>
    </i>
    <i>
      <x v="841"/>
    </i>
    <i>
      <x v="1873"/>
    </i>
    <i>
      <x v="2353"/>
    </i>
    <i>
      <x v="187"/>
    </i>
    <i>
      <x v="1524"/>
    </i>
    <i>
      <x v="1446"/>
    </i>
    <i>
      <x v="1025"/>
    </i>
    <i>
      <x v="35"/>
    </i>
    <i>
      <x v="661"/>
    </i>
    <i>
      <x v="1012"/>
    </i>
    <i>
      <x v="853"/>
    </i>
    <i>
      <x v="195"/>
    </i>
    <i>
      <x v="138"/>
    </i>
    <i>
      <x v="277"/>
    </i>
    <i>
      <x v="561"/>
    </i>
    <i>
      <x v="1400"/>
    </i>
    <i>
      <x v="1314"/>
    </i>
    <i>
      <x v="1447"/>
    </i>
    <i>
      <x v="2417"/>
    </i>
    <i>
      <x v="538"/>
    </i>
    <i>
      <x v="1214"/>
    </i>
    <i>
      <x v="1013"/>
    </i>
    <i>
      <x v="665"/>
    </i>
    <i>
      <x v="1071"/>
    </i>
    <i>
      <x v="450"/>
    </i>
    <i>
      <x v="2150"/>
    </i>
    <i>
      <x v="979"/>
    </i>
    <i>
      <x v="1246"/>
    </i>
    <i>
      <x v="2039"/>
    </i>
    <i>
      <x v="1564"/>
    </i>
    <i>
      <x v="1004"/>
    </i>
    <i>
      <x v="231"/>
    </i>
    <i>
      <x v="1822"/>
    </i>
    <i>
      <x v="777"/>
    </i>
    <i>
      <x v="517"/>
    </i>
    <i>
      <x v="1247"/>
    </i>
    <i>
      <x v="1562"/>
    </i>
    <i>
      <x v="1571"/>
    </i>
    <i>
      <x v="1336"/>
    </i>
    <i>
      <x v="2157"/>
    </i>
    <i>
      <x v="1603"/>
    </i>
    <i>
      <x v="354"/>
    </i>
    <i>
      <x v="2071"/>
    </i>
    <i>
      <x v="779"/>
    </i>
    <i>
      <x v="378"/>
    </i>
    <i>
      <x v="278"/>
    </i>
    <i>
      <x v="753"/>
    </i>
    <i>
      <x v="387"/>
    </i>
    <i>
      <x v="147"/>
    </i>
    <i>
      <x v="458"/>
    </i>
    <i>
      <x v="2093"/>
    </i>
    <i>
      <x v="1882"/>
    </i>
    <i>
      <x v="582"/>
    </i>
    <i>
      <x v="641"/>
    </i>
    <i>
      <x v="918"/>
    </i>
    <i>
      <x v="783"/>
    </i>
    <i>
      <x v="1569"/>
    </i>
    <i>
      <x v="1250"/>
    </i>
    <i>
      <x v="298"/>
    </i>
    <i>
      <x v="691"/>
    </i>
    <i>
      <x v="2347"/>
    </i>
    <i>
      <x v="2168"/>
    </i>
    <i>
      <x v="1204"/>
    </i>
    <i>
      <x v="784"/>
    </i>
    <i>
      <x v="1000"/>
    </i>
    <i>
      <x v="1885"/>
    </i>
    <i>
      <x v="1523"/>
    </i>
    <i>
      <x v="1660"/>
    </i>
    <i>
      <x v="2363"/>
    </i>
    <i>
      <x v="416"/>
    </i>
    <i>
      <x v="1796"/>
    </i>
    <i>
      <x v="1888"/>
    </i>
    <i>
      <x v="1798"/>
    </i>
    <i>
      <x v="1744"/>
    </i>
    <i>
      <x v="476"/>
    </i>
    <i>
      <x v="2175"/>
    </i>
    <i>
      <x v="108"/>
    </i>
    <i>
      <x v="2176"/>
    </i>
    <i>
      <x v="1802"/>
    </i>
    <i>
      <x v="2177"/>
    </i>
    <i>
      <x v="2002"/>
    </i>
    <i>
      <x v="60"/>
    </i>
    <i>
      <x v="858"/>
    </i>
    <i>
      <x v="1745"/>
    </i>
    <i>
      <x v="1114"/>
    </i>
    <i>
      <x v="1171"/>
    </i>
    <i>
      <x v="966"/>
    </i>
    <i>
      <x v="2181"/>
    </i>
    <i>
      <x v="2010"/>
    </i>
    <i>
      <x v="2182"/>
    </i>
    <i>
      <x v="2407"/>
    </i>
    <i>
      <x v="1614"/>
    </i>
    <i>
      <x v="312"/>
    </i>
    <i>
      <x v="1253"/>
    </i>
    <i>
      <x v="1694"/>
    </i>
    <i>
      <x v="1492"/>
    </i>
    <i>
      <x v="928"/>
    </i>
    <i>
      <x v="335"/>
    </i>
    <i>
      <x v="2020"/>
    </i>
    <i>
      <x v="694"/>
    </i>
    <i>
      <x v="2024"/>
    </i>
    <i>
      <x v="1662"/>
    </i>
    <i>
      <x v="1030"/>
    </i>
    <i>
      <x v="1896"/>
    </i>
    <i>
      <x v="2028"/>
    </i>
    <i>
      <x v="282"/>
    </i>
    <i>
      <x v="1216"/>
    </i>
    <i>
      <x v="460"/>
    </i>
    <i>
      <x v="2034"/>
    </i>
    <i>
      <x v="596"/>
    </i>
    <i>
      <x v="1319"/>
    </i>
    <i>
      <x v="1256"/>
    </i>
    <i>
      <x v="118"/>
    </i>
    <i>
      <x v="1174"/>
    </i>
    <i>
      <x v="2038"/>
    </i>
    <i>
      <x v="2195"/>
    </i>
    <i>
      <x v="1097"/>
    </i>
    <i>
      <x v="1899"/>
    </i>
    <i>
      <x v="2463"/>
    </i>
    <i>
      <x v="1257"/>
    </i>
    <i>
      <x v="886"/>
    </i>
    <i>
      <x v="1664"/>
    </i>
    <i>
      <x v="742"/>
    </i>
    <i>
      <x v="1014"/>
    </i>
    <i>
      <x v="1599"/>
    </i>
    <i>
      <x v="2200"/>
    </i>
    <i>
      <x v="2052"/>
    </i>
    <i>
      <x v="794"/>
    </i>
    <i>
      <x v="891"/>
    </i>
    <i>
      <x v="93"/>
    </i>
    <i>
      <x v="607"/>
    </i>
    <i>
      <x v="795"/>
    </i>
    <i>
      <x v="1706"/>
    </i>
    <i>
      <x v="2204"/>
    </i>
    <i>
      <x v="2061"/>
    </i>
    <i>
      <x v="1058"/>
    </i>
    <i>
      <x v="1602"/>
    </i>
    <i>
      <x v="2206"/>
    </i>
    <i>
      <x v="1643"/>
    </i>
    <i>
      <x v="1141"/>
    </i>
    <i>
      <x v="2507"/>
    </i>
    <i>
      <x v="1425"/>
    </i>
    <i>
      <x v="1545"/>
    </i>
    <i>
      <x v="797"/>
    </i>
    <i>
      <x v="750"/>
    </i>
    <i>
      <x v="430"/>
    </i>
    <i>
      <x v="1645"/>
    </i>
    <i>
      <x v="2211"/>
    </i>
    <i>
      <x v="2078"/>
    </i>
    <i>
      <x v="1906"/>
    </i>
    <i>
      <x v="1839"/>
    </i>
    <i>
      <x v="68"/>
    </i>
    <i>
      <x v="2082"/>
    </i>
    <i>
      <x v="947"/>
    </i>
    <i>
      <x v="181"/>
    </i>
    <i>
      <x v="2215"/>
    </i>
    <i>
      <x v="1844"/>
    </i>
    <i>
      <x v="1908"/>
    </i>
    <i>
      <x v="677"/>
    </i>
    <i>
      <x v="2217"/>
    </i>
    <i>
      <x v="1348"/>
    </i>
    <i>
      <x v="141"/>
    </i>
    <i>
      <x v="270"/>
    </i>
    <i>
      <x v="1049"/>
    </i>
    <i>
      <x v="2555"/>
    </i>
    <i>
      <x v="1043"/>
    </i>
    <i>
      <x v="31"/>
    </i>
    <i>
      <x v="702"/>
    </i>
    <i>
      <x v="524"/>
    </i>
    <i>
      <x v="545"/>
    </i>
    <i>
      <x v="146"/>
    </i>
    <i>
      <x v="703"/>
    </i>
    <i>
      <x v="587"/>
    </i>
    <i>
      <x v="1017"/>
    </i>
    <i>
      <x v="2342"/>
    </i>
    <i>
      <x v="1912"/>
    </i>
    <i>
      <x v="1793"/>
    </i>
    <i>
      <x v="964"/>
    </i>
    <i>
      <x v="172"/>
    </i>
    <i>
      <x v="1913"/>
    </i>
    <i>
      <x v="21"/>
    </i>
    <i>
      <x v="617"/>
    </i>
    <i>
      <x v="1984"/>
    </i>
    <i>
      <x v="233"/>
    </i>
    <i>
      <x v="1794"/>
    </i>
    <i>
      <x v="646"/>
    </i>
    <i>
      <x v="1522"/>
    </i>
    <i>
      <x v="2231"/>
    </i>
    <i>
      <x v="726"/>
    </i>
    <i>
      <x v="2232"/>
    </i>
    <i>
      <x v="1459"/>
    </i>
    <i>
      <x v="5"/>
    </i>
    <i>
      <x v="302"/>
    </i>
    <i>
      <x v="461"/>
    </i>
    <i>
      <x v="1106"/>
    </i>
    <i>
      <x v="585"/>
    </i>
    <i>
      <x v="557"/>
    </i>
    <i>
      <x v="1178"/>
    </i>
    <i>
      <x v="1991"/>
    </i>
    <i>
      <x v="1670"/>
    </i>
    <i>
      <x v="848"/>
    </i>
    <i>
      <x v="1450"/>
    </i>
    <i>
      <x v="1150"/>
    </i>
    <i>
      <x v="936"/>
    </i>
    <i>
      <x v="926"/>
    </i>
    <i>
      <x v="806"/>
    </i>
    <i>
      <x v="2374"/>
    </i>
    <i>
      <x v="647"/>
    </i>
    <i>
      <x v="849"/>
    </i>
    <i>
      <x v="1271"/>
    </i>
    <i>
      <x v="1207"/>
    </i>
    <i>
      <x v="94"/>
    </i>
    <i>
      <x v="1997"/>
    </i>
    <i>
      <x v="1588"/>
    </i>
    <i>
      <x v="511"/>
    </i>
    <i>
      <x v="809"/>
    </i>
    <i>
      <x v="2384"/>
    </i>
    <i>
      <x v="1673"/>
    </i>
    <i>
      <x v="379"/>
    </i>
    <i>
      <x v="811"/>
    </i>
    <i>
      <x v="50"/>
    </i>
    <i>
      <x v="1927"/>
    </i>
    <i>
      <x v="1805"/>
    </i>
    <i>
      <x v="1765"/>
    </i>
    <i>
      <x v="2392"/>
    </i>
    <i>
      <x v="462"/>
    </i>
    <i>
      <x v="2005"/>
    </i>
    <i>
      <x v="434"/>
    </i>
    <i>
      <x v="1807"/>
    </i>
    <i>
      <x v="2252"/>
    </i>
    <i>
      <x v="986"/>
    </i>
    <i>
      <x v="1930"/>
    </i>
    <i>
      <x v="1002"/>
    </i>
    <i>
      <x v="435"/>
    </i>
    <i>
      <x v="562"/>
    </i>
    <i>
      <x v="1932"/>
    </i>
    <i>
      <x v="1210"/>
    </i>
    <i>
      <x v="1185"/>
    </i>
    <i>
      <x v="58"/>
    </i>
    <i>
      <x v="1934"/>
    </i>
    <i>
      <x v="1633"/>
    </i>
    <i>
      <x v="1674"/>
    </i>
    <i>
      <x v="2410"/>
    </i>
    <i>
      <x v="1368"/>
    </i>
    <i>
      <x v="313"/>
    </i>
    <i>
      <x v="1937"/>
    </i>
    <i>
      <x v="868"/>
    </i>
    <i>
      <x v="1388"/>
    </i>
    <i>
      <x v="869"/>
    </i>
    <i>
      <x v="1428"/>
    </i>
    <i>
      <x v="1634"/>
    </i>
    <i>
      <x v="1939"/>
    </i>
    <i>
      <x v="234"/>
    </i>
    <i>
      <x v="2264"/>
    </i>
    <i>
      <x v="2019"/>
    </i>
    <i>
      <x v="2265"/>
    </i>
    <i>
      <x v="48"/>
    </i>
    <i>
      <x v="971"/>
    </i>
    <i>
      <x v="263"/>
    </i>
    <i>
      <x v="33"/>
    </i>
    <i>
      <x v="664"/>
    </i>
    <i>
      <x v="198"/>
    </i>
    <i>
      <x v="112"/>
    </i>
    <i>
      <x v="364"/>
    </i>
    <i>
      <x v="2432"/>
    </i>
    <i>
      <x v="1621"/>
    </i>
    <i>
      <x v="2434"/>
    </i>
    <i>
      <x v="2271"/>
    </i>
    <i>
      <x v="114"/>
    </i>
    <i>
      <x v="1105"/>
    </i>
    <i>
      <x v="1533"/>
    </i>
    <i>
      <x v="817"/>
    </i>
    <i>
      <x v="2031"/>
    </i>
    <i>
      <x v="88"/>
    </i>
    <i>
      <x v="2033"/>
    </i>
    <i>
      <x v="1678"/>
    </i>
    <i>
      <x v="2444"/>
    </i>
    <i>
      <x v="2276"/>
    </i>
    <i>
      <x v="1535"/>
    </i>
    <i>
      <x v="2277"/>
    </i>
    <i>
      <x v="563"/>
    </i>
    <i>
      <x v="411"/>
    </i>
    <i>
      <x v="370"/>
    </i>
    <i>
      <x v="437"/>
    </i>
    <i>
      <x v="1416"/>
    </i>
    <i>
      <x v="930"/>
    </i>
    <i>
      <x v="1463"/>
    </i>
    <i>
      <x v="65"/>
    </i>
    <i>
      <x v="883"/>
    </i>
    <i>
      <x v="1591"/>
    </i>
    <i>
      <x v="344"/>
    </i>
    <i>
      <x v="1284"/>
    </i>
    <i>
      <x v="740"/>
    </i>
    <i>
      <x v="1146"/>
    </i>
    <i>
      <x v="124"/>
    </i>
    <i>
      <x v="1953"/>
    </i>
    <i>
      <x v="668"/>
    </i>
    <i>
      <x v="2286"/>
    </i>
    <i>
      <x v="1326"/>
    </i>
    <i>
      <x v="1192"/>
    </i>
    <i>
      <x v="145"/>
    </i>
    <i>
      <x v="1955"/>
    </i>
    <i>
      <x v="395"/>
    </i>
    <i>
      <x v="1193"/>
    </i>
    <i>
      <x v="1540"/>
    </i>
    <i>
      <x v="717"/>
    </i>
    <i>
      <x v="323"/>
    </i>
    <i>
      <x v="171"/>
    </i>
    <i>
      <x v="1329"/>
    </i>
    <i>
      <x v="2292"/>
    </i>
    <i>
      <x v="73"/>
    </i>
    <i>
      <x v="1287"/>
    </i>
    <i>
      <x v="890"/>
    </i>
    <i>
      <x v="1288"/>
    </i>
    <i>
      <x v="745"/>
    </i>
    <i>
      <x v="1514"/>
    </i>
    <i>
      <x v="746"/>
    </i>
    <i>
      <x v="823"/>
    </i>
    <i>
      <x v="2486"/>
    </i>
    <i>
      <x v="1779"/>
    </i>
    <i>
      <x v="2488"/>
    </i>
    <i>
      <x v="1194"/>
    </i>
    <i>
      <x v="893"/>
    </i>
    <i>
      <x v="995"/>
    </i>
    <i>
      <x v="1641"/>
    </i>
    <i>
      <x v="468"/>
    </i>
    <i>
      <x v="120"/>
    </i>
    <i>
      <x v="2301"/>
    </i>
    <i>
      <x v="1361"/>
    </i>
    <i>
      <x v="1291"/>
    </i>
    <i>
      <x v="2062"/>
    </i>
    <i>
      <x v="2303"/>
    </i>
    <i>
      <x v="2500"/>
    </i>
    <i>
      <x v="105"/>
    </i>
    <i>
      <x v="2502"/>
    </i>
    <i>
      <x v="489"/>
    </i>
    <i>
      <x v="2066"/>
    </i>
    <i>
      <x v="2306"/>
    </i>
    <i>
      <x v="2068"/>
    </i>
    <i>
      <x v="399"/>
    </i>
    <i>
      <x v="1134"/>
    </i>
    <i>
      <x v="956"/>
    </i>
    <i>
      <x v="1544"/>
    </i>
    <i>
      <x v="580"/>
    </i>
    <i>
      <x v="1362"/>
    </i>
    <i>
      <x v="1783"/>
    </i>
    <i>
      <x v="2072"/>
    </i>
    <i>
      <x v="1083"/>
    </i>
    <i>
      <x v="167"/>
    </i>
    <i>
      <x v="949"/>
    </i>
    <i>
      <x v="1836"/>
    </i>
    <i>
      <x v="659"/>
    </i>
    <i>
      <x v="2520"/>
    </i>
    <i>
      <x v="2314"/>
    </i>
    <i>
      <x v="905"/>
    </i>
    <i>
      <x v="829"/>
    </i>
    <i>
      <x v="906"/>
    </i>
    <i>
      <x v="469"/>
    </i>
    <i>
      <x v="330"/>
    </i>
    <i>
      <x v="356"/>
    </i>
    <i>
      <x v="236"/>
    </i>
    <i>
      <x v="1684"/>
    </i>
    <i>
      <x v="910"/>
    </i>
    <i>
      <x v="2319"/>
    </i>
    <i>
      <x v="1841"/>
    </i>
    <i>
      <x v="2320"/>
    </i>
    <i>
      <x v="153"/>
    </i>
    <i>
      <x v="382"/>
    </i>
    <i>
      <x v="1469"/>
    </i>
    <i>
      <x v="2322"/>
    </i>
    <i>
      <x v="1345"/>
    </i>
    <i>
      <x v="1970"/>
    </i>
    <i>
      <x v="16"/>
    </i>
    <i>
      <x v="1457"/>
    </i>
    <i>
      <x v="1718"/>
    </i>
    <i>
      <x v="1972"/>
    </i>
    <i>
      <x v="1719"/>
    </i>
    <i>
      <x v="1047"/>
    </i>
    <i>
      <x v="1551"/>
    </i>
    <i>
      <x v="1787"/>
    </i>
    <i>
      <x v="2094"/>
    </i>
    <i>
      <x v="77"/>
    </i>
    <i>
      <x v="533"/>
    </i>
    <i>
      <x v="1975"/>
    </i>
    <i>
      <x v="2098"/>
    </i>
    <i>
      <x v="2330"/>
    </i>
    <i>
      <x v="1007"/>
    </i>
    <i>
      <x v="951"/>
    </i>
    <i>
      <x v="633"/>
    </i>
    <i>
      <x v="441"/>
    </i>
    <i>
      <x v="2558"/>
    </i>
    <i>
      <x v="1626"/>
    </i>
    <i>
      <x v="1232"/>
    </i>
    <i>
      <x v="2334"/>
    </i>
    <i>
      <x v="2104"/>
    </i>
    <i>
      <x v="2335"/>
    </i>
    <i>
      <x v="425"/>
    </i>
    <i>
      <x v="1686"/>
    </i>
    <i>
      <x v="1371"/>
    </i>
    <i>
      <x v="2337"/>
    </i>
    <i>
      <x v="334"/>
    </i>
    <i>
      <x v="1559"/>
    </i>
    <i>
      <x v="142"/>
    </i>
    <i>
      <x v="1791"/>
    </i>
    <i>
      <x v="1747"/>
    </i>
    <i t="grand">
      <x/>
    </i>
  </rowItems>
  <colItems count="1">
    <i/>
  </colItems>
  <dataFields count="1">
    <dataField name="Количество по полю id просмотра" fld="0" subtotal="count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9E0A162-0533-4244-9DEB-401439E50F46}" name="Сводная таблица2" cacheId="2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P2:Q27" firstHeaderRow="1" firstDataRow="1" firstDataCol="1"/>
  <pivotFields count="6">
    <pivotField dataField="1" showAll="0"/>
    <pivotField numFmtId="164" showAll="0">
      <items count="11250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